
        <v>42511</v>
      </c>
      <c r="C40208" s="9" t="s">
        <v>36881</v>
      </c>
    </row>
    <row r="40209" spans="1:3" x14ac:dyDescent="0.15">
      <c r="A40209" s="28">
        <v>40207</v>
      </c>
      <c r="B40209" s="9" t="s">
        <v>42512</v>
      </c>
      <c r="C40209" s="9" t="s">
        <v>51949</v>
      </c>
    </row>
    <row r="40210" spans="1:3" x14ac:dyDescent="0.15">
      <c r="A40210" s="28">
        <v>40208</v>
      </c>
      <c r="B40210" s="9" t="s">
        <v>42513</v>
      </c>
      <c r="C40210" s="9" t="s">
        <v>51949</v>
      </c>
    </row>
    <row r="40211" spans="1:3" x14ac:dyDescent="0.15">
      <c r="A40211" s="28">
        <v>40209</v>
      </c>
      <c r="B40211" s="9" t="s">
        <v>42514</v>
      </c>
      <c r="C40211" s="9" t="s">
        <v>1082</v>
      </c>
    </row>
    <row r="40212" spans="1:3" x14ac:dyDescent="0.15">
      <c r="A40212" s="28">
        <v>40210</v>
      </c>
      <c r="B40212" s="9" t="s">
        <v>42515</v>
      </c>
      <c r="C40212" s="9" t="s">
        <v>38010</v>
      </c>
    </row>
    <row r="40213" spans="1:3" x14ac:dyDescent="0.15">
      <c r="A40213" s="28">
        <v>40211</v>
      </c>
      <c r="B40213" s="9" t="s">
        <v>42516</v>
      </c>
      <c r="C40213" s="9" t="s">
        <v>51959</v>
      </c>
    </row>
    <row r="40214" spans="1:3" x14ac:dyDescent="0.15">
      <c r="A40214" s="28">
        <v>40212</v>
      </c>
      <c r="B40214" s="9" t="s">
        <v>42517</v>
      </c>
      <c r="C40214" s="9" t="s">
        <v>51959</v>
      </c>
    </row>
    <row r="40215" spans="1:3" x14ac:dyDescent="0.15">
      <c r="A40215" s="28">
        <v>40213</v>
      </c>
      <c r="B40215" s="9" t="s">
        <v>42518</v>
      </c>
      <c r="C40215" s="9" t="s">
        <v>18</v>
      </c>
    </row>
    <row r="40216" spans="1:3" x14ac:dyDescent="0.15">
      <c r="A40216" s="28">
        <v>40214</v>
      </c>
      <c r="B40216" s="9" t="s">
        <v>42519</v>
      </c>
      <c r="C40216" s="9" t="s">
        <v>5448</v>
      </c>
    </row>
    <row r="40217" spans="1:3" x14ac:dyDescent="0.15">
      <c r="A40217" s="28">
        <v>40215</v>
      </c>
      <c r="B40217" s="9" t="s">
        <v>42520</v>
      </c>
      <c r="C40217" s="9" t="s">
        <v>1604</v>
      </c>
    </row>
    <row r="40218" spans="1:3" x14ac:dyDescent="0.15">
      <c r="A40218" s="28">
        <v>40216</v>
      </c>
      <c r="B40218" s="9" t="s">
        <v>42521</v>
      </c>
      <c r="C40218" s="9" t="s">
        <v>52099</v>
      </c>
    </row>
    <row r="40219" spans="1:3" x14ac:dyDescent="0.15">
      <c r="A40219" s="28">
        <v>40217</v>
      </c>
      <c r="B40219" s="9" t="s">
        <v>42522</v>
      </c>
      <c r="C40219" s="9" t="s">
        <v>52099</v>
      </c>
    </row>
    <row r="40220" spans="1:3" x14ac:dyDescent="0.15">
      <c r="A40220" s="28">
        <v>40218</v>
      </c>
      <c r="B40220" s="9" t="s">
        <v>42523</v>
      </c>
      <c r="C40220" s="9" t="s">
        <v>52099</v>
      </c>
    </row>
    <row r="40221" spans="1:3" x14ac:dyDescent="0.15">
      <c r="A40221" s="28">
        <v>40219</v>
      </c>
      <c r="B40221" s="9" t="s">
        <v>42524</v>
      </c>
      <c r="C40221" s="9" t="s">
        <v>52099</v>
      </c>
    </row>
    <row r="40222" spans="1:3" x14ac:dyDescent="0.15">
      <c r="A40222" s="28">
        <v>40220</v>
      </c>
      <c r="B40222" s="9" t="s">
        <v>42525</v>
      </c>
      <c r="C40222" s="9" t="s">
        <v>52099</v>
      </c>
    </row>
    <row r="40223" spans="1:3" x14ac:dyDescent="0.15">
      <c r="A40223" s="28">
        <v>40221</v>
      </c>
      <c r="B40223" s="9" t="s">
        <v>42526</v>
      </c>
      <c r="C40223" s="9" t="s">
        <v>52099</v>
      </c>
    </row>
    <row r="40224" spans="1:3" x14ac:dyDescent="0.15">
      <c r="A40224" s="28">
        <v>40222</v>
      </c>
      <c r="B40224" s="9" t="s">
        <v>42527</v>
      </c>
      <c r="C40224" s="9" t="s">
        <v>52099</v>
      </c>
    </row>
    <row r="40225" spans="1:3" x14ac:dyDescent="0.15">
      <c r="A40225" s="28">
        <v>40223</v>
      </c>
      <c r="B40225" s="9" t="s">
        <v>42528</v>
      </c>
      <c r="C40225" s="9" t="s">
        <v>52099</v>
      </c>
    </row>
    <row r="40226" spans="1:3" x14ac:dyDescent="0.15">
      <c r="A40226" s="28">
        <v>40224</v>
      </c>
      <c r="B40226" s="9" t="s">
        <v>42529</v>
      </c>
      <c r="C40226" s="9" t="s">
        <v>52099</v>
      </c>
    </row>
    <row r="40227" spans="1:3" x14ac:dyDescent="0.15">
      <c r="A40227" s="28">
        <v>40225</v>
      </c>
      <c r="B40227" s="9" t="s">
        <v>42530</v>
      </c>
      <c r="C40227" s="9" t="s">
        <v>52099</v>
      </c>
    </row>
    <row r="40228" spans="1:3" x14ac:dyDescent="0.15">
      <c r="A40228" s="28">
        <v>40226</v>
      </c>
      <c r="B40228" s="9" t="s">
        <v>42531</v>
      </c>
      <c r="C40228" s="9" t="s">
        <v>1941</v>
      </c>
    </row>
    <row r="40229" spans="1:3" x14ac:dyDescent="0.15">
      <c r="A40229" s="28">
        <v>40227</v>
      </c>
      <c r="B40229" s="9" t="s">
        <v>42532</v>
      </c>
      <c r="C40229" s="9" t="s">
        <v>5969</v>
      </c>
    </row>
    <row r="40230" spans="1:3" x14ac:dyDescent="0.15">
      <c r="A40230" s="28">
        <v>40228</v>
      </c>
      <c r="B40230" s="9" t="s">
        <v>42533</v>
      </c>
      <c r="C40230" s="9" t="s">
        <v>5969</v>
      </c>
    </row>
    <row r="40231" spans="1:3" x14ac:dyDescent="0.15">
      <c r="A40231" s="28">
        <v>40229</v>
      </c>
      <c r="B40231" s="9" t="s">
        <v>42534</v>
      </c>
      <c r="C40231" s="9" t="s">
        <v>51964</v>
      </c>
    </row>
    <row r="40232" spans="1:3" x14ac:dyDescent="0.15">
      <c r="A40232" s="28">
        <v>40230</v>
      </c>
      <c r="B40232" s="9" t="s">
        <v>42535</v>
      </c>
      <c r="C40232" s="9" t="s">
        <v>5969</v>
      </c>
    </row>
    <row r="40233" spans="1:3" x14ac:dyDescent="0.15">
      <c r="A40233" s="28">
        <v>40231</v>
      </c>
      <c r="B40233" s="9" t="s">
        <v>42536</v>
      </c>
      <c r="C40233" s="9" t="s">
        <v>1976</v>
      </c>
    </row>
    <row r="40234" spans="1:3" x14ac:dyDescent="0.15">
      <c r="A40234" s="28">
        <v>40232</v>
      </c>
      <c r="B40234" s="9" t="s">
        <v>42537</v>
      </c>
      <c r="C40234" s="9" t="s">
        <v>964</v>
      </c>
    </row>
    <row r="40235" spans="1:3" x14ac:dyDescent="0.15">
      <c r="A40235" s="28">
        <v>40233</v>
      </c>
      <c r="B40235" s="9" t="s">
        <v>42538</v>
      </c>
      <c r="C40235" s="9" t="s">
        <v>46</v>
      </c>
    </row>
    <row r="40236" spans="1:3" x14ac:dyDescent="0.15">
      <c r="A40236" s="28">
        <v>40234</v>
      </c>
      <c r="B40236" s="9" t="s">
        <v>42539</v>
      </c>
      <c r="C40236" s="9" t="s">
        <v>46</v>
      </c>
    </row>
    <row r="40237" spans="1:3" x14ac:dyDescent="0.15">
      <c r="A40237" s="28">
        <v>40235</v>
      </c>
      <c r="B40237" s="9" t="s">
        <v>42540</v>
      </c>
      <c r="C40237" s="9" t="s">
        <v>558</v>
      </c>
    </row>
    <row r="40238" spans="1:3" x14ac:dyDescent="0.15">
      <c r="A40238" s="28">
        <v>40236</v>
      </c>
      <c r="B40238" s="9" t="s">
        <v>42541</v>
      </c>
      <c r="C40238" s="9" t="s">
        <v>5455</v>
      </c>
    </row>
    <row r="40239" spans="1:3" x14ac:dyDescent="0.15">
      <c r="A40239" s="28">
        <v>40237</v>
      </c>
      <c r="B40239" s="9" t="s">
        <v>42542</v>
      </c>
      <c r="C40239" s="9" t="s">
        <v>1713</v>
      </c>
    </row>
    <row r="40240" spans="1:3" x14ac:dyDescent="0.15">
      <c r="A40240" s="28">
        <v>40238</v>
      </c>
      <c r="B40240" s="9" t="s">
        <v>42543</v>
      </c>
      <c r="C40240" s="9" t="s">
        <v>772</v>
      </c>
    </row>
    <row r="40241" spans="1:3" x14ac:dyDescent="0.15">
      <c r="A40241" s="28">
        <v>40239</v>
      </c>
      <c r="B40241" s="9" t="s">
        <v>42544</v>
      </c>
      <c r="C40241" s="9" t="s">
        <v>51933</v>
      </c>
    </row>
    <row r="40242" spans="1:3" x14ac:dyDescent="0.15">
      <c r="A40242" s="28">
        <v>40240</v>
      </c>
      <c r="B40242" s="9" t="s">
        <v>42545</v>
      </c>
      <c r="C40242" s="9" t="s">
        <v>51933</v>
      </c>
    </row>
    <row r="40243" spans="1:3" x14ac:dyDescent="0.15">
      <c r="A40243" s="28">
        <v>40241</v>
      </c>
      <c r="B40243" s="9" t="s">
        <v>42546</v>
      </c>
      <c r="C40243" s="9" t="s">
        <v>51933</v>
      </c>
    </row>
    <row r="40244" spans="1:3" x14ac:dyDescent="0.15">
      <c r="A40244" s="28">
        <v>40242</v>
      </c>
      <c r="B40244" s="9" t="s">
        <v>42547</v>
      </c>
      <c r="C40244" s="9" t="s">
        <v>6746</v>
      </c>
    </row>
    <row r="40245" spans="1:3" x14ac:dyDescent="0.15">
      <c r="A40245" s="28">
        <v>40243</v>
      </c>
      <c r="B40245" s="9" t="s">
        <v>42548</v>
      </c>
      <c r="C40245" s="9" t="s">
        <v>98</v>
      </c>
    </row>
    <row r="40246" spans="1:3" x14ac:dyDescent="0.15">
      <c r="A40246" s="28">
        <v>40244</v>
      </c>
      <c r="B40246" s="9" t="s">
        <v>42549</v>
      </c>
      <c r="C40246" s="9" t="s">
        <v>52021</v>
      </c>
    </row>
    <row r="40247" spans="1:3" x14ac:dyDescent="0.15">
      <c r="A40247" s="28">
        <v>40245</v>
      </c>
      <c r="B40247" s="9" t="s">
        <v>42550</v>
      </c>
      <c r="C40247" s="9" t="s">
        <v>52021</v>
      </c>
    </row>
    <row r="40248" spans="1:3" x14ac:dyDescent="0.15">
      <c r="A40248" s="28">
        <v>40246</v>
      </c>
      <c r="B40248" s="9" t="s">
        <v>42551</v>
      </c>
      <c r="C40248" s="9" t="s">
        <v>51951</v>
      </c>
    </row>
    <row r="40249" spans="1:3" x14ac:dyDescent="0.15">
      <c r="A40249" s="28">
        <v>40247</v>
      </c>
      <c r="B40249" s="9" t="s">
        <v>30888</v>
      </c>
      <c r="C40249" s="9" t="s">
        <v>21703</v>
      </c>
    </row>
    <row r="40250" spans="1:3" x14ac:dyDescent="0.15">
      <c r="A40250" s="28">
        <v>40248</v>
      </c>
      <c r="B40250" s="9" t="s">
        <v>42554</v>
      </c>
      <c r="C40250" s="9" t="s">
        <v>106</v>
      </c>
    </row>
    <row r="40251" spans="1:3" x14ac:dyDescent="0.15">
      <c r="A40251" s="28">
        <v>40249</v>
      </c>
      <c r="B40251" s="9" t="s">
        <v>42555</v>
      </c>
      <c r="C40251" s="9" t="s">
        <v>106</v>
      </c>
    </row>
    <row r="40252" spans="1:3" x14ac:dyDescent="0.15">
      <c r="A40252" s="28">
        <v>40250</v>
      </c>
      <c r="B40252" s="9" t="s">
        <v>42556</v>
      </c>
      <c r="C40252" s="9" t="s">
        <v>106</v>
      </c>
    </row>
    <row r="40253" spans="1:3" x14ac:dyDescent="0.15">
      <c r="A40253" s="28">
        <v>40251</v>
      </c>
      <c r="B40253" s="9" t="s">
        <v>42557</v>
      </c>
      <c r="C40253" s="9" t="s">
        <v>20931</v>
      </c>
    </row>
    <row r="40254" spans="1:3" x14ac:dyDescent="0.15">
      <c r="A40254" s="28">
        <v>40252</v>
      </c>
      <c r="B40254" s="9" t="s">
        <v>42558</v>
      </c>
      <c r="C40254" s="9" t="s">
        <v>21138</v>
      </c>
    </row>
    <row r="40255" spans="1:3" x14ac:dyDescent="0.15">
      <c r="A40255" s="28">
        <v>40253</v>
      </c>
      <c r="B40255" s="9" t="s">
        <v>42559</v>
      </c>
      <c r="C40255" s="9" t="s">
        <v>21138</v>
      </c>
    </row>
    <row r="40256" spans="1:3" x14ac:dyDescent="0.15">
      <c r="A40256" s="28">
        <v>40254</v>
      </c>
      <c r="B40256" s="9" t="s">
        <v>42560</v>
      </c>
      <c r="C40256" s="9" t="s">
        <v>52134</v>
      </c>
    </row>
    <row r="40257" spans="1:3" x14ac:dyDescent="0.15">
      <c r="A40257" s="28">
        <v>40255</v>
      </c>
      <c r="B40257" s="9" t="s">
        <v>42561</v>
      </c>
      <c r="C40257" s="9" t="s">
        <v>1713</v>
      </c>
    </row>
    <row r="40258" spans="1:3" x14ac:dyDescent="0.15">
      <c r="A40258" s="28">
        <v>40256</v>
      </c>
      <c r="B40258" s="9" t="s">
        <v>42562</v>
      </c>
      <c r="C40258" s="9" t="s">
        <v>1713</v>
      </c>
    </row>
    <row r="40259" spans="1:3" x14ac:dyDescent="0.15">
      <c r="A40259" s="28">
        <v>40257</v>
      </c>
      <c r="B40259" s="9" t="s">
        <v>42563</v>
      </c>
      <c r="C40259" s="9" t="s">
        <v>1713</v>
      </c>
    </row>
    <row r="40260" spans="1:3" x14ac:dyDescent="0.15">
      <c r="A40260" s="28">
        <v>40258</v>
      </c>
      <c r="B40260" s="9" t="s">
        <v>42564</v>
      </c>
      <c r="C40260" s="9" t="s">
        <v>52107</v>
      </c>
    </row>
    <row r="40261" spans="1:3" x14ac:dyDescent="0.15">
      <c r="A40261" s="28">
        <v>40259</v>
      </c>
      <c r="B40261" s="9" t="s">
        <v>42565</v>
      </c>
      <c r="C40261" s="9" t="s">
        <v>46</v>
      </c>
    </row>
    <row r="40262" spans="1:3" x14ac:dyDescent="0.15">
      <c r="A40262" s="28">
        <v>40260</v>
      </c>
      <c r="B40262" s="9" t="s">
        <v>42566</v>
      </c>
      <c r="C40262" s="9" t="s">
        <v>51929</v>
      </c>
    </row>
    <row r="40263" spans="1:3" x14ac:dyDescent="0.15">
      <c r="A40263" s="28">
        <v>40261</v>
      </c>
      <c r="B40263" s="9" t="s">
        <v>42567</v>
      </c>
      <c r="C40263" s="9" t="s">
        <v>558</v>
      </c>
    </row>
    <row r="40264" spans="1:3" x14ac:dyDescent="0.15">
      <c r="A40264" s="28">
        <v>40262</v>
      </c>
      <c r="B40264" s="9" t="s">
        <v>42568</v>
      </c>
      <c r="C40264" s="9" t="s">
        <v>506</v>
      </c>
    </row>
    <row r="40265" spans="1:3" x14ac:dyDescent="0.15">
      <c r="A40265" s="28">
        <v>40263</v>
      </c>
      <c r="B40265" s="9" t="s">
        <v>42569</v>
      </c>
      <c r="C40265" s="9" t="s">
        <v>5969</v>
      </c>
    </row>
    <row r="40266" spans="1:3" x14ac:dyDescent="0.15">
      <c r="A40266" s="28">
        <v>40264</v>
      </c>
      <c r="B40266" s="9" t="s">
        <v>42570</v>
      </c>
      <c r="C40266" s="9" t="s">
        <v>5969</v>
      </c>
    </row>
    <row r="40267" spans="1:3" x14ac:dyDescent="0.15">
      <c r="A40267" s="28">
        <v>40265</v>
      </c>
      <c r="B40267" s="9" t="s">
        <v>42571</v>
      </c>
      <c r="C40267" s="9" t="s">
        <v>52036</v>
      </c>
    </row>
    <row r="40268" spans="1:3" x14ac:dyDescent="0.15">
      <c r="A40268" s="28">
        <v>40266</v>
      </c>
      <c r="B40268" s="9" t="s">
        <v>42572</v>
      </c>
      <c r="C40268" s="9" t="s">
        <v>52188</v>
      </c>
    </row>
    <row r="40269" spans="1:3" x14ac:dyDescent="0.15">
      <c r="A40269" s="28">
        <v>40267</v>
      </c>
      <c r="B40269" s="9" t="s">
        <v>42573</v>
      </c>
      <c r="C40269" s="9" t="s">
        <v>52188</v>
      </c>
    </row>
    <row r="40270" spans="1:3" x14ac:dyDescent="0.15">
      <c r="A40270" s="28">
        <v>40268</v>
      </c>
      <c r="B40270" s="9" t="s">
        <v>42574</v>
      </c>
      <c r="C40270" s="9" t="s">
        <v>4543</v>
      </c>
    </row>
    <row r="40271" spans="1:3" x14ac:dyDescent="0.15">
      <c r="A40271" s="28">
        <v>40269</v>
      </c>
      <c r="B40271" s="9" t="s">
        <v>42575</v>
      </c>
      <c r="C40271" s="9" t="s">
        <v>4543</v>
      </c>
    </row>
    <row r="40272" spans="1:3" x14ac:dyDescent="0.15">
      <c r="A40272" s="28">
        <v>40270</v>
      </c>
      <c r="B40272" s="9" t="s">
        <v>42576</v>
      </c>
      <c r="C40272" s="9" t="s">
        <v>4543</v>
      </c>
    </row>
    <row r="40273" spans="1:3" x14ac:dyDescent="0.15">
      <c r="A40273" s="28">
        <v>40271</v>
      </c>
      <c r="B40273" s="9" t="s">
        <v>42577</v>
      </c>
      <c r="C40273" s="9" t="s">
        <v>3326</v>
      </c>
    </row>
    <row r="40274" spans="1:3" x14ac:dyDescent="0.15">
      <c r="A40274" s="28">
        <v>40272</v>
      </c>
      <c r="B40274" s="9" t="s">
        <v>42578</v>
      </c>
      <c r="C40274" s="9" t="s">
        <v>763</v>
      </c>
    </row>
    <row r="40275" spans="1:3" x14ac:dyDescent="0.15">
      <c r="A40275" s="28">
        <v>40273</v>
      </c>
      <c r="B40275" s="9" t="s">
        <v>42579</v>
      </c>
      <c r="C40275" s="9" t="s">
        <v>22</v>
      </c>
    </row>
    <row r="40276" spans="1:3" x14ac:dyDescent="0.15">
      <c r="A40276" s="28">
        <v>40274</v>
      </c>
      <c r="B40276" s="9" t="s">
        <v>42580</v>
      </c>
      <c r="C40276" s="9" t="s">
        <v>51973</v>
      </c>
    </row>
    <row r="40277" spans="1:3" x14ac:dyDescent="0.15">
      <c r="A40277" s="28">
        <v>40275</v>
      </c>
      <c r="B40277" s="9" t="s">
        <v>42581</v>
      </c>
      <c r="C40277" s="9" t="s">
        <v>29195</v>
      </c>
    </row>
    <row r="40278" spans="1:3" x14ac:dyDescent="0.15">
      <c r="A40278" s="28">
        <v>40276</v>
      </c>
      <c r="B40278" s="9" t="s">
        <v>42582</v>
      </c>
      <c r="C40278" s="9" t="s">
        <v>92</v>
      </c>
    </row>
    <row r="40279" spans="1:3" x14ac:dyDescent="0.15">
      <c r="A40279" s="28">
        <v>40277</v>
      </c>
      <c r="B40279" s="9" t="s">
        <v>42583</v>
      </c>
      <c r="C40279" s="9" t="s">
        <v>92</v>
      </c>
    </row>
    <row r="40280" spans="1:3" x14ac:dyDescent="0.15">
      <c r="A40280" s="28">
        <v>40278</v>
      </c>
      <c r="B40280" s="9" t="s">
        <v>42584</v>
      </c>
      <c r="C40280" s="9" t="s">
        <v>1600</v>
      </c>
    </row>
    <row r="40281" spans="1:3" x14ac:dyDescent="0.15">
      <c r="A40281" s="28">
        <v>40279</v>
      </c>
      <c r="B40281" s="9" t="s">
        <v>42585</v>
      </c>
      <c r="C40281" s="9" t="s">
        <v>52014</v>
      </c>
    </row>
    <row r="40282" spans="1:3" x14ac:dyDescent="0.15">
      <c r="A40282" s="28">
        <v>40280</v>
      </c>
      <c r="B40282" s="12" t="s">
        <v>42587</v>
      </c>
      <c r="C40282" s="9" t="s">
        <v>52194</v>
      </c>
    </row>
    <row r="40283" spans="1:3" x14ac:dyDescent="0.15">
      <c r="A40283" s="28">
        <v>40281</v>
      </c>
      <c r="B40283" s="9" t="s">
        <v>42588</v>
      </c>
      <c r="C40283" s="9" t="s">
        <v>42590</v>
      </c>
    </row>
    <row r="40284" spans="1:3" x14ac:dyDescent="0.15">
      <c r="A40284" s="28">
        <v>40282</v>
      </c>
      <c r="B40284" s="9" t="s">
        <v>42589</v>
      </c>
      <c r="C40284" s="9" t="s">
        <v>42590</v>
      </c>
    </row>
    <row r="40285" spans="1:3" x14ac:dyDescent="0.15">
      <c r="A40285" s="28">
        <v>40283</v>
      </c>
      <c r="B40285" s="60" t="s">
        <v>42591</v>
      </c>
      <c r="C40285" s="9" t="s">
        <v>7099</v>
      </c>
    </row>
    <row r="40286" spans="1:3" x14ac:dyDescent="0.15">
      <c r="A40286" s="28">
        <v>40284</v>
      </c>
      <c r="B40286" s="60" t="s">
        <v>42592</v>
      </c>
      <c r="C40286" s="9" t="s">
        <v>51940</v>
      </c>
    </row>
    <row r="40287" spans="1:3" x14ac:dyDescent="0.15">
      <c r="A40287" s="28">
        <v>40285</v>
      </c>
      <c r="B40287" s="60" t="s">
        <v>42593</v>
      </c>
      <c r="C40287" s="9" t="s">
        <v>18913</v>
      </c>
    </row>
    <row r="40288" spans="1:3" x14ac:dyDescent="0.15">
      <c r="A40288" s="28">
        <v>40286</v>
      </c>
      <c r="B40288" s="9" t="s">
        <v>42594</v>
      </c>
      <c r="C40288" s="9" t="s">
        <v>52188</v>
      </c>
    </row>
    <row r="40289" spans="1:3" x14ac:dyDescent="0.15">
      <c r="A40289" s="28">
        <v>40287</v>
      </c>
      <c r="B40289" s="9" t="s">
        <v>42595</v>
      </c>
      <c r="C40289" s="9" t="s">
        <v>52188</v>
      </c>
    </row>
    <row r="40290" spans="1:3" x14ac:dyDescent="0.15">
      <c r="A40290" s="28">
        <v>40288</v>
      </c>
      <c r="B40290" s="9" t="s">
        <v>42596</v>
      </c>
      <c r="C40290" s="9" t="s">
        <v>52188</v>
      </c>
    </row>
    <row r="40291" spans="1:3" x14ac:dyDescent="0.15">
      <c r="A40291" s="28">
        <v>40289</v>
      </c>
      <c r="B40291" s="9" t="s">
        <v>42597</v>
      </c>
      <c r="C40291" s="9" t="s">
        <v>51972</v>
      </c>
    </row>
    <row r="40292" spans="1:3" x14ac:dyDescent="0.15">
      <c r="A40292" s="28">
        <v>40290</v>
      </c>
      <c r="B40292" s="9" t="s">
        <v>42598</v>
      </c>
      <c r="C40292" s="9" t="s">
        <v>51972</v>
      </c>
    </row>
    <row r="40293" spans="1:3" x14ac:dyDescent="0.15">
      <c r="A40293" s="28">
        <v>40291</v>
      </c>
      <c r="B40293" s="9" t="s">
        <v>42599</v>
      </c>
      <c r="C40293" s="9" t="s">
        <v>5969</v>
      </c>
    </row>
    <row r="40294" spans="1:3" x14ac:dyDescent="0.15">
      <c r="A40294" s="28">
        <v>40292</v>
      </c>
      <c r="B40294" s="9" t="s">
        <v>42600</v>
      </c>
      <c r="C40294" s="9" t="s">
        <v>5969</v>
      </c>
    </row>
    <row r="40295" spans="1:3" x14ac:dyDescent="0.15">
      <c r="A40295" s="28">
        <v>40293</v>
      </c>
      <c r="B40295" s="9" t="s">
        <v>42601</v>
      </c>
      <c r="C40295" s="9" t="s">
        <v>51932</v>
      </c>
    </row>
    <row r="40296" spans="1:3" x14ac:dyDescent="0.15">
      <c r="A40296" s="28">
        <v>40294</v>
      </c>
      <c r="B40296" s="9" t="s">
        <v>42602</v>
      </c>
      <c r="C40296" s="9" t="s">
        <v>51932</v>
      </c>
    </row>
    <row r="40297" spans="1:3" x14ac:dyDescent="0.15">
      <c r="A40297" s="28">
        <v>40295</v>
      </c>
      <c r="B40297" s="9" t="s">
        <v>42603</v>
      </c>
      <c r="C40297" s="9" t="s">
        <v>51941</v>
      </c>
    </row>
    <row r="40298" spans="1:3" x14ac:dyDescent="0.15">
      <c r="A40298" s="28">
        <v>40296</v>
      </c>
      <c r="B40298" s="9" t="s">
        <v>42604</v>
      </c>
      <c r="C40298" s="9" t="s">
        <v>277</v>
      </c>
    </row>
    <row r="40299" spans="1:3" x14ac:dyDescent="0.15">
      <c r="A40299" s="28">
        <v>40297</v>
      </c>
      <c r="B40299" s="11" t="s">
        <v>42605</v>
      </c>
      <c r="C40299" s="9" t="s">
        <v>52000</v>
      </c>
    </row>
    <row r="40300" spans="1:3" x14ac:dyDescent="0.15">
      <c r="A40300" s="28">
        <v>40298</v>
      </c>
      <c r="B40300" s="11" t="s">
        <v>42606</v>
      </c>
      <c r="C40300" s="9" t="s">
        <v>52000</v>
      </c>
    </row>
    <row r="40301" spans="1:3" x14ac:dyDescent="0.15">
      <c r="A40301" s="28">
        <v>40299</v>
      </c>
      <c r="B40301" s="11" t="s">
        <v>42607</v>
      </c>
      <c r="C40301" s="9" t="s">
        <v>52000</v>
      </c>
    </row>
    <row r="40302" spans="1:3" x14ac:dyDescent="0.15">
      <c r="A40302" s="28">
        <v>40300</v>
      </c>
      <c r="B40302" s="11" t="s">
        <v>42608</v>
      </c>
      <c r="C40302" s="9" t="s">
        <v>52000</v>
      </c>
    </row>
    <row r="40303" spans="1:3" x14ac:dyDescent="0.15">
      <c r="A40303" s="28">
        <v>40301</v>
      </c>
      <c r="B40303" s="11" t="s">
        <v>42609</v>
      </c>
      <c r="C40303" s="9" t="s">
        <v>52000</v>
      </c>
    </row>
    <row r="40304" spans="1:3" x14ac:dyDescent="0.15">
      <c r="A40304" s="28">
        <v>40302</v>
      </c>
      <c r="B40304" s="11" t="s">
        <v>42610</v>
      </c>
      <c r="C40304" s="9" t="s">
        <v>51949</v>
      </c>
    </row>
    <row r="40305" spans="1:3" x14ac:dyDescent="0.15">
      <c r="A40305" s="28">
        <v>40303</v>
      </c>
      <c r="B40305" s="11" t="s">
        <v>42611</v>
      </c>
      <c r="C40305" s="9" t="s">
        <v>51907</v>
      </c>
    </row>
    <row r="40306" spans="1:3" x14ac:dyDescent="0.15">
      <c r="A40306" s="28">
        <v>40304</v>
      </c>
      <c r="B40306" s="11" t="s">
        <v>42612</v>
      </c>
      <c r="C40306" s="9" t="s">
        <v>52044</v>
      </c>
    </row>
    <row r="40307" spans="1:3" x14ac:dyDescent="0.15">
      <c r="A40307" s="28">
        <v>40305</v>
      </c>
      <c r="B40307" s="11" t="s">
        <v>42614</v>
      </c>
      <c r="C40307" s="9" t="s">
        <v>52171</v>
      </c>
    </row>
    <row r="40308" spans="1:3" x14ac:dyDescent="0.15">
      <c r="A40308" s="28">
        <v>40306</v>
      </c>
      <c r="B40308" s="60" t="s">
        <v>42615</v>
      </c>
      <c r="C40308" s="60" t="s">
        <v>18213</v>
      </c>
    </row>
    <row r="40309" spans="1:3" x14ac:dyDescent="0.15">
      <c r="A40309" s="28">
        <v>40307</v>
      </c>
      <c r="B40309" s="59" t="s">
        <v>42616</v>
      </c>
      <c r="C40309" s="60" t="s">
        <v>967</v>
      </c>
    </row>
    <row r="40310" spans="1:3" x14ac:dyDescent="0.15">
      <c r="A40310" s="28">
        <v>40308</v>
      </c>
      <c r="B40310" s="11" t="s">
        <v>42617</v>
      </c>
      <c r="C40310" s="9" t="s">
        <v>28689</v>
      </c>
    </row>
    <row r="40311" spans="1:3" x14ac:dyDescent="0.15">
      <c r="A40311" s="28">
        <v>40309</v>
      </c>
      <c r="B40311" s="11" t="s">
        <v>42618</v>
      </c>
      <c r="C40311" s="9" t="s">
        <v>28689</v>
      </c>
    </row>
    <row r="40312" spans="1:3" x14ac:dyDescent="0.15">
      <c r="A40312" s="28">
        <v>40310</v>
      </c>
      <c r="B40312" s="11" t="s">
        <v>42619</v>
      </c>
      <c r="C40312" s="9" t="s">
        <v>28689</v>
      </c>
    </row>
    <row r="40313" spans="1:3" x14ac:dyDescent="0.15">
      <c r="A40313" s="28">
        <v>40311</v>
      </c>
      <c r="B40313" s="11" t="s">
        <v>42620</v>
      </c>
      <c r="C40313" s="9" t="s">
        <v>28689</v>
      </c>
    </row>
    <row r="40314" spans="1:3" x14ac:dyDescent="0.15">
      <c r="A40314" s="28">
        <v>40312</v>
      </c>
      <c r="B40314" s="11" t="s">
        <v>42621</v>
      </c>
      <c r="C40314" s="9" t="s">
        <v>52000</v>
      </c>
    </row>
    <row r="40315" spans="1:3" x14ac:dyDescent="0.15">
      <c r="A40315" s="28">
        <v>40313</v>
      </c>
      <c r="B40315" s="11" t="s">
        <v>42622</v>
      </c>
      <c r="C40315" s="9" t="s">
        <v>2179</v>
      </c>
    </row>
    <row r="40316" spans="1:3" x14ac:dyDescent="0.15">
      <c r="A40316" s="28">
        <v>40314</v>
      </c>
      <c r="B40316" s="11" t="s">
        <v>42623</v>
      </c>
      <c r="C40316" s="9" t="s">
        <v>321</v>
      </c>
    </row>
    <row r="40317" spans="1:3" x14ac:dyDescent="0.15">
      <c r="A40317" s="28">
        <v>40315</v>
      </c>
      <c r="B40317" s="11" t="s">
        <v>42624</v>
      </c>
      <c r="C40317" s="9" t="s">
        <v>4144</v>
      </c>
    </row>
    <row r="40318" spans="1:3" x14ac:dyDescent="0.15">
      <c r="A40318" s="28">
        <v>40316</v>
      </c>
      <c r="B40318" s="11" t="s">
        <v>42625</v>
      </c>
      <c r="C40318" s="9" t="s">
        <v>21138</v>
      </c>
    </row>
    <row r="40319" spans="1:3" x14ac:dyDescent="0.15">
      <c r="A40319" s="28">
        <v>40317</v>
      </c>
      <c r="B40319" s="11" t="s">
        <v>42626</v>
      </c>
      <c r="C40319" s="9" t="s">
        <v>21138</v>
      </c>
    </row>
    <row r="40320" spans="1:3" x14ac:dyDescent="0.15">
      <c r="A40320" s="28">
        <v>40318</v>
      </c>
      <c r="B40320" s="11" t="s">
        <v>42627</v>
      </c>
      <c r="C40320" s="9" t="s">
        <v>6864</v>
      </c>
    </row>
    <row r="40321" spans="1:3" x14ac:dyDescent="0.15">
      <c r="A40321" s="28">
        <v>40319</v>
      </c>
      <c r="B40321" s="11" t="s">
        <v>42628</v>
      </c>
      <c r="C40321" s="9" t="s">
        <v>7229</v>
      </c>
    </row>
    <row r="40322" spans="1:3" x14ac:dyDescent="0.15">
      <c r="A40322" s="28">
        <v>40320</v>
      </c>
      <c r="B40322" s="11" t="s">
        <v>42629</v>
      </c>
      <c r="C40322" s="9" t="s">
        <v>51967</v>
      </c>
    </row>
    <row r="40323" spans="1:3" x14ac:dyDescent="0.15">
      <c r="A40323" s="28">
        <v>40321</v>
      </c>
      <c r="B40323" s="11" t="s">
        <v>42630</v>
      </c>
      <c r="C40323" s="9" t="s">
        <v>51947</v>
      </c>
    </row>
    <row r="40324" spans="1:3" x14ac:dyDescent="0.15">
      <c r="A40324" s="28">
        <v>40322</v>
      </c>
      <c r="B40324" s="11" t="s">
        <v>42631</v>
      </c>
      <c r="C40324" s="9" t="s">
        <v>51947</v>
      </c>
    </row>
    <row r="40325" spans="1:3" x14ac:dyDescent="0.15">
      <c r="A40325" s="28">
        <v>40323</v>
      </c>
      <c r="B40325" s="11" t="s">
        <v>42632</v>
      </c>
      <c r="C40325" s="9" t="s">
        <v>6746</v>
      </c>
    </row>
    <row r="40326" spans="1:3" x14ac:dyDescent="0.15">
      <c r="A40326" s="28">
        <v>40324</v>
      </c>
      <c r="B40326" s="11" t="s">
        <v>42633</v>
      </c>
      <c r="C40326" s="9" t="s">
        <v>6746</v>
      </c>
    </row>
    <row r="40327" spans="1:3" x14ac:dyDescent="0.15">
      <c r="A40327" s="28">
        <v>40325</v>
      </c>
      <c r="B40327" s="11" t="s">
        <v>42634</v>
      </c>
      <c r="C40327" s="9" t="s">
        <v>52159</v>
      </c>
    </row>
    <row r="40328" spans="1:3" x14ac:dyDescent="0.15">
      <c r="A40328" s="28">
        <v>40326</v>
      </c>
      <c r="B40328" s="11" t="s">
        <v>42635</v>
      </c>
      <c r="C40328" s="9" t="s">
        <v>51959</v>
      </c>
    </row>
    <row r="40329" spans="1:3" x14ac:dyDescent="0.15">
      <c r="A40329" s="28">
        <v>40327</v>
      </c>
      <c r="B40329" s="11" t="s">
        <v>42636</v>
      </c>
      <c r="C40329" s="9" t="s">
        <v>51959</v>
      </c>
    </row>
    <row r="40330" spans="1:3" x14ac:dyDescent="0.15">
      <c r="A40330" s="28">
        <v>40328</v>
      </c>
      <c r="B40330" s="11" t="s">
        <v>42637</v>
      </c>
      <c r="C40330" s="9" t="s">
        <v>46808</v>
      </c>
    </row>
    <row r="40331" spans="1:3" x14ac:dyDescent="0.15">
      <c r="A40331" s="28">
        <v>40329</v>
      </c>
      <c r="B40331" s="11" t="s">
        <v>42638</v>
      </c>
      <c r="C40331" s="9" t="s">
        <v>52004</v>
      </c>
    </row>
    <row r="40332" spans="1:3" x14ac:dyDescent="0.15">
      <c r="A40332" s="28">
        <v>40330</v>
      </c>
      <c r="B40332" s="11" t="s">
        <v>42639</v>
      </c>
      <c r="C40332" s="9" t="s">
        <v>6096</v>
      </c>
    </row>
    <row r="40333" spans="1:3" x14ac:dyDescent="0.15">
      <c r="A40333" s="28">
        <v>40331</v>
      </c>
      <c r="B40333" s="11" t="s">
        <v>42640</v>
      </c>
      <c r="C40333" s="9" t="s">
        <v>424</v>
      </c>
    </row>
    <row r="40334" spans="1:3" x14ac:dyDescent="0.15">
      <c r="A40334" s="28">
        <v>40332</v>
      </c>
      <c r="B40334" s="11" t="s">
        <v>42641</v>
      </c>
      <c r="C40334" s="9" t="s">
        <v>52175</v>
      </c>
    </row>
    <row r="40335" spans="1:3" x14ac:dyDescent="0.15">
      <c r="A40335" s="28">
        <v>40333</v>
      </c>
      <c r="B40335" s="11" t="s">
        <v>42642</v>
      </c>
      <c r="C40335" s="9" t="s">
        <v>52175</v>
      </c>
    </row>
    <row r="40336" spans="1:3" x14ac:dyDescent="0.15">
      <c r="A40336" s="28">
        <v>40334</v>
      </c>
      <c r="B40336" s="11" t="s">
        <v>42643</v>
      </c>
      <c r="C40336" s="9" t="s">
        <v>52175</v>
      </c>
    </row>
    <row r="40337" spans="1:3" x14ac:dyDescent="0.15">
      <c r="A40337" s="28">
        <v>40335</v>
      </c>
      <c r="B40337" s="11" t="s">
        <v>42645</v>
      </c>
      <c r="C40337" s="9" t="s">
        <v>51977</v>
      </c>
    </row>
    <row r="40338" spans="1:3" x14ac:dyDescent="0.15">
      <c r="A40338" s="28">
        <v>40336</v>
      </c>
      <c r="B40338" s="11" t="s">
        <v>42646</v>
      </c>
      <c r="C40338" s="9" t="s">
        <v>51972</v>
      </c>
    </row>
    <row r="40339" spans="1:3" x14ac:dyDescent="0.15">
      <c r="A40339" s="28">
        <v>40337</v>
      </c>
      <c r="B40339" s="11" t="s">
        <v>42647</v>
      </c>
      <c r="C40339" s="9" t="s">
        <v>51972</v>
      </c>
    </row>
    <row r="40340" spans="1:3" x14ac:dyDescent="0.15">
      <c r="A40340" s="28">
        <v>40338</v>
      </c>
      <c r="B40340" s="11" t="s">
        <v>42648</v>
      </c>
      <c r="C40340" s="9" t="s">
        <v>52164</v>
      </c>
    </row>
    <row r="40341" spans="1:3" x14ac:dyDescent="0.15">
      <c r="A40341" s="28">
        <v>40339</v>
      </c>
      <c r="B40341" s="11" t="s">
        <v>42649</v>
      </c>
      <c r="C40341" s="9" t="s">
        <v>558</v>
      </c>
    </row>
    <row r="40342" spans="1:3" x14ac:dyDescent="0.15">
      <c r="A40342" s="28">
        <v>40340</v>
      </c>
      <c r="B40342" s="11" t="s">
        <v>42650</v>
      </c>
      <c r="C40342" s="9" t="s">
        <v>558</v>
      </c>
    </row>
    <row r="40343" spans="1:3" x14ac:dyDescent="0.15">
      <c r="A40343" s="28">
        <v>40341</v>
      </c>
      <c r="B40343" s="11" t="s">
        <v>42651</v>
      </c>
      <c r="C40343" s="9" t="s">
        <v>51939</v>
      </c>
    </row>
    <row r="40344" spans="1:3" x14ac:dyDescent="0.15">
      <c r="A40344" s="28">
        <v>40342</v>
      </c>
      <c r="B40344" s="11" t="s">
        <v>42652</v>
      </c>
      <c r="C40344" s="9" t="s">
        <v>15</v>
      </c>
    </row>
    <row r="40345" spans="1:3" x14ac:dyDescent="0.15">
      <c r="A40345" s="28">
        <v>40343</v>
      </c>
      <c r="B40345" s="11" t="s">
        <v>42653</v>
      </c>
      <c r="C40345" s="9" t="s">
        <v>51988</v>
      </c>
    </row>
    <row r="40346" spans="1:3" x14ac:dyDescent="0.15">
      <c r="A40346" s="28">
        <v>40344</v>
      </c>
      <c r="B40346" s="11" t="s">
        <v>42654</v>
      </c>
      <c r="C40346" s="9" t="s">
        <v>51988</v>
      </c>
    </row>
    <row r="40347" spans="1:3" x14ac:dyDescent="0.15">
      <c r="A40347" s="28">
        <v>40345</v>
      </c>
      <c r="B40347" s="11" t="s">
        <v>42655</v>
      </c>
      <c r="C40347" s="9" t="s">
        <v>52193</v>
      </c>
    </row>
    <row r="40348" spans="1:3" x14ac:dyDescent="0.15">
      <c r="A40348" s="28">
        <v>40346</v>
      </c>
      <c r="B40348" s="11" t="s">
        <v>42656</v>
      </c>
      <c r="C40348" s="9" t="s">
        <v>52193</v>
      </c>
    </row>
    <row r="40349" spans="1:3" x14ac:dyDescent="0.15">
      <c r="A40349" s="28">
        <v>40347</v>
      </c>
      <c r="B40349" s="11" t="s">
        <v>42658</v>
      </c>
      <c r="C40349" s="9" t="s">
        <v>19638</v>
      </c>
    </row>
    <row r="40350" spans="1:3" x14ac:dyDescent="0.15">
      <c r="A40350" s="28">
        <v>40348</v>
      </c>
      <c r="B40350" s="11" t="s">
        <v>42659</v>
      </c>
      <c r="C40350" s="9" t="s">
        <v>34202</v>
      </c>
    </row>
    <row r="40351" spans="1:3" x14ac:dyDescent="0.15">
      <c r="A40351" s="28">
        <v>40349</v>
      </c>
      <c r="B40351" s="11" t="s">
        <v>42660</v>
      </c>
      <c r="C40351" s="9" t="s">
        <v>1600</v>
      </c>
    </row>
    <row r="40352" spans="1:3" x14ac:dyDescent="0.15">
      <c r="A40352" s="28">
        <v>40350</v>
      </c>
      <c r="B40352" s="11" t="s">
        <v>42661</v>
      </c>
      <c r="C40352" s="9" t="s">
        <v>52087</v>
      </c>
    </row>
    <row r="40353" spans="1:3" x14ac:dyDescent="0.15">
      <c r="A40353" s="28">
        <v>40351</v>
      </c>
      <c r="B40353" s="9" t="s">
        <v>42662</v>
      </c>
      <c r="C40353" s="9" t="s">
        <v>1990</v>
      </c>
    </row>
    <row r="40354" spans="1:3" x14ac:dyDescent="0.15">
      <c r="A40354" s="28">
        <v>40352</v>
      </c>
      <c r="B40354" s="11" t="s">
        <v>42663</v>
      </c>
      <c r="C40354" s="9" t="s">
        <v>52188</v>
      </c>
    </row>
    <row r="40355" spans="1:3" x14ac:dyDescent="0.15">
      <c r="A40355" s="28">
        <v>40353</v>
      </c>
      <c r="B40355" s="11" t="s">
        <v>42664</v>
      </c>
      <c r="C40355" s="9" t="s">
        <v>52188</v>
      </c>
    </row>
    <row r="40356" spans="1:3" x14ac:dyDescent="0.15">
      <c r="A40356" s="28">
        <v>40354</v>
      </c>
      <c r="B40356" s="11" t="s">
        <v>42665</v>
      </c>
      <c r="C40356" s="9" t="s">
        <v>52188</v>
      </c>
    </row>
    <row r="40357" spans="1:3" x14ac:dyDescent="0.15">
      <c r="A40357" s="28">
        <v>40355</v>
      </c>
      <c r="B40357" s="11" t="s">
        <v>42666</v>
      </c>
      <c r="C40357" s="9" t="s">
        <v>1713</v>
      </c>
    </row>
    <row r="40358" spans="1:3" x14ac:dyDescent="0.15">
      <c r="A40358" s="28">
        <v>40356</v>
      </c>
      <c r="B40358" s="9" t="s">
        <v>42667</v>
      </c>
      <c r="C40358" s="9" t="s">
        <v>275</v>
      </c>
    </row>
    <row r="40359" spans="1:3" x14ac:dyDescent="0.15">
      <c r="A40359" s="28">
        <v>40357</v>
      </c>
      <c r="B40359" s="11" t="s">
        <v>42668</v>
      </c>
      <c r="C40359" s="9" t="s">
        <v>51907</v>
      </c>
    </row>
    <row r="40360" spans="1:3" x14ac:dyDescent="0.15">
      <c r="A40360" s="28">
        <v>40358</v>
      </c>
      <c r="B40360" s="11" t="s">
        <v>42669</v>
      </c>
      <c r="C40360" s="9" t="s">
        <v>51907</v>
      </c>
    </row>
    <row r="40361" spans="1:3" x14ac:dyDescent="0.15">
      <c r="A40361" s="28">
        <v>40359</v>
      </c>
      <c r="B40361" s="11" t="s">
        <v>42670</v>
      </c>
      <c r="C40361" s="9" t="s">
        <v>51907</v>
      </c>
    </row>
    <row r="40362" spans="1:3" x14ac:dyDescent="0.15">
      <c r="A40362" s="28">
        <v>40360</v>
      </c>
      <c r="B40362" s="11" t="s">
        <v>42671</v>
      </c>
      <c r="C40362" s="9" t="s">
        <v>51953</v>
      </c>
    </row>
    <row r="40363" spans="1:3" x14ac:dyDescent="0.15">
      <c r="A40363" s="28">
        <v>40361</v>
      </c>
      <c r="B40363" s="9" t="s">
        <v>42672</v>
      </c>
      <c r="C40363" s="9" t="s">
        <v>51990</v>
      </c>
    </row>
    <row r="40364" spans="1:3" x14ac:dyDescent="0.15">
      <c r="A40364" s="28">
        <v>40362</v>
      </c>
      <c r="B40364" s="11" t="s">
        <v>42673</v>
      </c>
      <c r="C40364" s="9" t="s">
        <v>51958</v>
      </c>
    </row>
    <row r="40365" spans="1:3" x14ac:dyDescent="0.15">
      <c r="A40365" s="28">
        <v>40363</v>
      </c>
      <c r="B40365" s="11" t="s">
        <v>42674</v>
      </c>
      <c r="C40365" s="9" t="s">
        <v>51993</v>
      </c>
    </row>
    <row r="40366" spans="1:3" x14ac:dyDescent="0.15">
      <c r="A40366" s="28">
        <v>40364</v>
      </c>
      <c r="B40366" s="11" t="s">
        <v>42675</v>
      </c>
      <c r="C40366" s="9" t="s">
        <v>51964</v>
      </c>
    </row>
    <row r="40367" spans="1:3" x14ac:dyDescent="0.15">
      <c r="A40367" s="28">
        <v>40365</v>
      </c>
      <c r="B40367" s="11" t="s">
        <v>42676</v>
      </c>
      <c r="C40367" s="9" t="s">
        <v>51964</v>
      </c>
    </row>
    <row r="40368" spans="1:3" x14ac:dyDescent="0.15">
      <c r="A40368" s="28">
        <v>40366</v>
      </c>
      <c r="B40368" s="11" t="s">
        <v>42677</v>
      </c>
      <c r="C40368" s="9" t="s">
        <v>52011</v>
      </c>
    </row>
    <row r="40369" spans="1:3" x14ac:dyDescent="0.15">
      <c r="A40369" s="28">
        <v>40367</v>
      </c>
      <c r="B40369" s="11" t="s">
        <v>42678</v>
      </c>
      <c r="C40369" s="9" t="s">
        <v>2257</v>
      </c>
    </row>
    <row r="40370" spans="1:3" x14ac:dyDescent="0.15">
      <c r="A40370" s="28">
        <v>40368</v>
      </c>
      <c r="B40370" s="11" t="s">
        <v>42679</v>
      </c>
      <c r="C40370" s="9" t="s">
        <v>51940</v>
      </c>
    </row>
    <row r="40371" spans="1:3" x14ac:dyDescent="0.15">
      <c r="A40371" s="28">
        <v>40369</v>
      </c>
      <c r="B40371" s="11" t="s">
        <v>42680</v>
      </c>
      <c r="C40371" s="9" t="s">
        <v>51940</v>
      </c>
    </row>
    <row r="40372" spans="1:3" x14ac:dyDescent="0.15">
      <c r="A40372" s="28">
        <v>40370</v>
      </c>
      <c r="B40372" s="9" t="s">
        <v>42681</v>
      </c>
      <c r="C40372" s="9" t="s">
        <v>9453</v>
      </c>
    </row>
    <row r="40373" spans="1:3" x14ac:dyDescent="0.15">
      <c r="A40373" s="28">
        <v>40371</v>
      </c>
      <c r="B40373" s="11" t="s">
        <v>42682</v>
      </c>
      <c r="C40373" s="9" t="s">
        <v>52192</v>
      </c>
    </row>
    <row r="40374" spans="1:3" x14ac:dyDescent="0.15">
      <c r="A40374" s="28">
        <v>40372</v>
      </c>
      <c r="B40374" s="11" t="s">
        <v>42683</v>
      </c>
      <c r="C40374" s="9" t="s">
        <v>52207</v>
      </c>
    </row>
    <row r="40375" spans="1:3" x14ac:dyDescent="0.15">
      <c r="A40375" s="28">
        <v>40373</v>
      </c>
      <c r="B40375" s="11" t="s">
        <v>42684</v>
      </c>
      <c r="C40375" s="9" t="s">
        <v>51757</v>
      </c>
    </row>
    <row r="40376" spans="1:3" x14ac:dyDescent="0.15">
      <c r="A40376" s="28">
        <v>40374</v>
      </c>
      <c r="B40376" s="11" t="s">
        <v>42686</v>
      </c>
      <c r="C40376" s="9" t="s">
        <v>11</v>
      </c>
    </row>
    <row r="40377" spans="1:3" x14ac:dyDescent="0.15">
      <c r="A40377" s="28">
        <v>40375</v>
      </c>
      <c r="B40377" s="11" t="s">
        <v>42687</v>
      </c>
      <c r="C40377" s="9" t="s">
        <v>11</v>
      </c>
    </row>
    <row r="40378" spans="1:3" x14ac:dyDescent="0.15">
      <c r="A40378" s="28">
        <v>40376</v>
      </c>
      <c r="B40378" s="11" t="s">
        <v>42688</v>
      </c>
      <c r="C40378" s="9" t="s">
        <v>11</v>
      </c>
    </row>
    <row r="40379" spans="1:3" x14ac:dyDescent="0.15">
      <c r="A40379" s="28">
        <v>40377</v>
      </c>
      <c r="B40379" s="11" t="s">
        <v>42689</v>
      </c>
      <c r="C40379" s="9" t="s">
        <v>11</v>
      </c>
    </row>
    <row r="40380" spans="1:3" x14ac:dyDescent="0.15">
      <c r="A40380" s="28">
        <v>40378</v>
      </c>
      <c r="B40380" s="11" t="s">
        <v>42690</v>
      </c>
      <c r="C40380" s="9" t="s">
        <v>51997</v>
      </c>
    </row>
    <row r="40381" spans="1:3" x14ac:dyDescent="0.15">
      <c r="A40381" s="28">
        <v>40379</v>
      </c>
      <c r="B40381" s="11" t="s">
        <v>42691</v>
      </c>
      <c r="C40381" s="9" t="s">
        <v>746</v>
      </c>
    </row>
    <row r="40382" spans="1:3" x14ac:dyDescent="0.15">
      <c r="A40382" s="28">
        <v>40380</v>
      </c>
      <c r="B40382" s="11" t="s">
        <v>42692</v>
      </c>
      <c r="C40382" s="9" t="s">
        <v>1990</v>
      </c>
    </row>
    <row r="40383" spans="1:3" x14ac:dyDescent="0.15">
      <c r="A40383" s="28">
        <v>40381</v>
      </c>
      <c r="B40383" s="11" t="s">
        <v>42693</v>
      </c>
      <c r="C40383" s="9" t="s">
        <v>51928</v>
      </c>
    </row>
    <row r="40384" spans="1:3" x14ac:dyDescent="0.15">
      <c r="A40384" s="28">
        <v>40382</v>
      </c>
      <c r="B40384" s="11" t="s">
        <v>42694</v>
      </c>
      <c r="C40384" s="9" t="s">
        <v>51947</v>
      </c>
    </row>
    <row r="40385" spans="1:3" x14ac:dyDescent="0.15">
      <c r="A40385" s="28">
        <v>40383</v>
      </c>
      <c r="B40385" s="11" t="s">
        <v>42695</v>
      </c>
      <c r="C40385" s="9" t="s">
        <v>51962</v>
      </c>
    </row>
    <row r="40386" spans="1:3" x14ac:dyDescent="0.15">
      <c r="A40386" s="28">
        <v>40384</v>
      </c>
      <c r="B40386" s="11" t="s">
        <v>42696</v>
      </c>
      <c r="C40386" s="9" t="s">
        <v>51962</v>
      </c>
    </row>
    <row r="40387" spans="1:3" x14ac:dyDescent="0.15">
      <c r="A40387" s="28">
        <v>40385</v>
      </c>
      <c r="B40387" s="11" t="s">
        <v>42697</v>
      </c>
      <c r="C40387" s="9" t="s">
        <v>51929</v>
      </c>
    </row>
    <row r="40388" spans="1:3" x14ac:dyDescent="0.15">
      <c r="A40388" s="28">
        <v>40386</v>
      </c>
      <c r="B40388" s="11" t="s">
        <v>42698</v>
      </c>
      <c r="C40388" s="9" t="s">
        <v>6864</v>
      </c>
    </row>
    <row r="40389" spans="1:3" x14ac:dyDescent="0.15">
      <c r="A40389" s="28">
        <v>40387</v>
      </c>
      <c r="B40389" s="11" t="s">
        <v>42699</v>
      </c>
      <c r="C40389" s="9" t="s">
        <v>6864</v>
      </c>
    </row>
    <row r="40390" spans="1:3" x14ac:dyDescent="0.15">
      <c r="A40390" s="28">
        <v>40388</v>
      </c>
      <c r="B40390" s="11" t="s">
        <v>42700</v>
      </c>
      <c r="C40390" s="9" t="s">
        <v>6864</v>
      </c>
    </row>
    <row r="40391" spans="1:3" x14ac:dyDescent="0.15">
      <c r="A40391" s="28">
        <v>40389</v>
      </c>
      <c r="B40391" s="11" t="s">
        <v>42701</v>
      </c>
      <c r="C40391" s="9" t="s">
        <v>5969</v>
      </c>
    </row>
    <row r="40392" spans="1:3" x14ac:dyDescent="0.15">
      <c r="A40392" s="28">
        <v>40390</v>
      </c>
      <c r="B40392" s="11" t="s">
        <v>42702</v>
      </c>
      <c r="C40392" s="9" t="s">
        <v>962</v>
      </c>
    </row>
    <row r="40393" spans="1:3" x14ac:dyDescent="0.15">
      <c r="A40393" s="28">
        <v>40391</v>
      </c>
      <c r="B40393" s="11" t="s">
        <v>42703</v>
      </c>
      <c r="C40393" s="9" t="s">
        <v>20931</v>
      </c>
    </row>
    <row r="40394" spans="1:3" x14ac:dyDescent="0.15">
      <c r="A40394" s="28">
        <v>40392</v>
      </c>
      <c r="B40394" s="11" t="s">
        <v>42704</v>
      </c>
      <c r="C40394" s="9" t="s">
        <v>51990</v>
      </c>
    </row>
    <row r="40395" spans="1:3" x14ac:dyDescent="0.15">
      <c r="A40395" s="28">
        <v>40393</v>
      </c>
      <c r="B40395" s="11" t="s">
        <v>42705</v>
      </c>
      <c r="C40395" s="9" t="s">
        <v>46</v>
      </c>
    </row>
    <row r="40396" spans="1:3" x14ac:dyDescent="0.15">
      <c r="A40396" s="28">
        <v>40394</v>
      </c>
      <c r="B40396" s="11" t="s">
        <v>42706</v>
      </c>
      <c r="C40396" s="9" t="s">
        <v>46</v>
      </c>
    </row>
    <row r="40397" spans="1:3" x14ac:dyDescent="0.15">
      <c r="A40397" s="28">
        <v>40395</v>
      </c>
      <c r="B40397" s="11" t="s">
        <v>42707</v>
      </c>
      <c r="C40397" s="9" t="s">
        <v>51967</v>
      </c>
    </row>
    <row r="40398" spans="1:3" x14ac:dyDescent="0.15">
      <c r="A40398" s="28">
        <v>40396</v>
      </c>
      <c r="B40398" s="11" t="s">
        <v>42708</v>
      </c>
      <c r="C40398" s="9" t="s">
        <v>51967</v>
      </c>
    </row>
    <row r="40399" spans="1:3" x14ac:dyDescent="0.15">
      <c r="A40399" s="28">
        <v>40397</v>
      </c>
      <c r="B40399" s="11" t="s">
        <v>42709</v>
      </c>
      <c r="C40399" s="9" t="s">
        <v>51967</v>
      </c>
    </row>
    <row r="40400" spans="1:3" x14ac:dyDescent="0.15">
      <c r="A40400" s="28">
        <v>40398</v>
      </c>
      <c r="B40400" s="11" t="s">
        <v>42710</v>
      </c>
      <c r="C40400" s="9" t="s">
        <v>51967</v>
      </c>
    </row>
    <row r="40401" spans="1:3" x14ac:dyDescent="0.15">
      <c r="A40401" s="28">
        <v>40399</v>
      </c>
      <c r="B40401" s="11" t="s">
        <v>42711</v>
      </c>
      <c r="C40401" s="9" t="s">
        <v>10478</v>
      </c>
    </row>
    <row r="40402" spans="1:3" x14ac:dyDescent="0.15">
      <c r="A40402" s="28">
        <v>40400</v>
      </c>
      <c r="B40402" s="11" t="s">
        <v>42712</v>
      </c>
      <c r="C40402" s="9" t="s">
        <v>10478</v>
      </c>
    </row>
    <row r="40403" spans="1:3" x14ac:dyDescent="0.15">
      <c r="A40403" s="28">
        <v>40401</v>
      </c>
      <c r="B40403" s="11" t="s">
        <v>42713</v>
      </c>
      <c r="C40403" s="9" t="s">
        <v>1604</v>
      </c>
    </row>
    <row r="40404" spans="1:3" x14ac:dyDescent="0.15">
      <c r="A40404" s="28">
        <v>40402</v>
      </c>
      <c r="B40404" s="11" t="s">
        <v>42714</v>
      </c>
      <c r="C40404" s="9" t="s">
        <v>51932</v>
      </c>
    </row>
    <row r="40405" spans="1:3" x14ac:dyDescent="0.15">
      <c r="A40405" s="28">
        <v>40403</v>
      </c>
      <c r="B40405" s="11" t="s">
        <v>42715</v>
      </c>
      <c r="C40405" s="9" t="s">
        <v>51932</v>
      </c>
    </row>
    <row r="40406" spans="1:3" x14ac:dyDescent="0.15">
      <c r="A40406" s="28">
        <v>40404</v>
      </c>
      <c r="B40406" s="11" t="s">
        <v>42716</v>
      </c>
      <c r="C40406" s="9" t="s">
        <v>51932</v>
      </c>
    </row>
    <row r="40407" spans="1:3" x14ac:dyDescent="0.15">
      <c r="A40407" s="28">
        <v>40405</v>
      </c>
      <c r="B40407" s="11" t="s">
        <v>42717</v>
      </c>
      <c r="C40407" s="9" t="s">
        <v>18913</v>
      </c>
    </row>
    <row r="40408" spans="1:3" x14ac:dyDescent="0.15">
      <c r="A40408" s="28">
        <v>40406</v>
      </c>
      <c r="B40408" s="11" t="s">
        <v>42718</v>
      </c>
      <c r="C40408" s="9" t="s">
        <v>4543</v>
      </c>
    </row>
    <row r="40409" spans="1:3" x14ac:dyDescent="0.15">
      <c r="A40409" s="28">
        <v>40407</v>
      </c>
      <c r="B40409" s="11" t="s">
        <v>42719</v>
      </c>
      <c r="C40409" s="9" t="s">
        <v>4543</v>
      </c>
    </row>
    <row r="40410" spans="1:3" x14ac:dyDescent="0.15">
      <c r="A40410" s="28">
        <v>40408</v>
      </c>
      <c r="B40410" s="11" t="s">
        <v>42720</v>
      </c>
      <c r="C40410" s="9" t="s">
        <v>51942</v>
      </c>
    </row>
    <row r="40411" spans="1:3" x14ac:dyDescent="0.15">
      <c r="A40411" s="28">
        <v>40409</v>
      </c>
      <c r="B40411" s="11" t="s">
        <v>42721</v>
      </c>
      <c r="C40411" s="9" t="s">
        <v>46808</v>
      </c>
    </row>
    <row r="40412" spans="1:3" x14ac:dyDescent="0.15">
      <c r="A40412" s="28">
        <v>40410</v>
      </c>
      <c r="B40412" s="11" t="s">
        <v>42722</v>
      </c>
      <c r="C40412" s="9" t="s">
        <v>52134</v>
      </c>
    </row>
    <row r="40413" spans="1:3" x14ac:dyDescent="0.15">
      <c r="A40413" s="28">
        <v>40411</v>
      </c>
      <c r="B40413" s="11" t="s">
        <v>42723</v>
      </c>
      <c r="C40413" s="9" t="s">
        <v>65</v>
      </c>
    </row>
    <row r="40414" spans="1:3" x14ac:dyDescent="0.15">
      <c r="A40414" s="28">
        <v>40412</v>
      </c>
      <c r="B40414" s="11" t="s">
        <v>42724</v>
      </c>
      <c r="C40414" s="9" t="s">
        <v>51946</v>
      </c>
    </row>
    <row r="40415" spans="1:3" x14ac:dyDescent="0.15">
      <c r="A40415" s="28">
        <v>40413</v>
      </c>
      <c r="B40415" s="11" t="s">
        <v>42725</v>
      </c>
      <c r="C40415" s="9" t="s">
        <v>52082</v>
      </c>
    </row>
    <row r="40416" spans="1:3" x14ac:dyDescent="0.15">
      <c r="A40416" s="28">
        <v>40414</v>
      </c>
      <c r="B40416" s="11" t="s">
        <v>42726</v>
      </c>
      <c r="C40416" s="9" t="s">
        <v>52082</v>
      </c>
    </row>
    <row r="40417" spans="1:3" x14ac:dyDescent="0.15">
      <c r="A40417" s="28">
        <v>40415</v>
      </c>
      <c r="B40417" s="11" t="s">
        <v>42727</v>
      </c>
      <c r="C40417" s="9" t="s">
        <v>52082</v>
      </c>
    </row>
    <row r="40418" spans="1:3" x14ac:dyDescent="0.15">
      <c r="A40418" s="28">
        <v>40416</v>
      </c>
      <c r="B40418" s="11" t="s">
        <v>42728</v>
      </c>
      <c r="C40418" s="9" t="s">
        <v>52082</v>
      </c>
    </row>
    <row r="40419" spans="1:3" x14ac:dyDescent="0.15">
      <c r="A40419" s="28">
        <v>40417</v>
      </c>
      <c r="B40419" s="11" t="s">
        <v>42729</v>
      </c>
      <c r="C40419" s="9" t="s">
        <v>51960</v>
      </c>
    </row>
    <row r="40420" spans="1:3" x14ac:dyDescent="0.15">
      <c r="A40420" s="28">
        <v>40418</v>
      </c>
      <c r="B40420" s="11" t="s">
        <v>42730</v>
      </c>
      <c r="C40420" s="9" t="s">
        <v>51757</v>
      </c>
    </row>
    <row r="40421" spans="1:3" x14ac:dyDescent="0.15">
      <c r="A40421" s="28">
        <v>40419</v>
      </c>
      <c r="B40421" s="11" t="s">
        <v>42731</v>
      </c>
      <c r="C40421" s="9" t="s">
        <v>6192</v>
      </c>
    </row>
    <row r="40422" spans="1:3" x14ac:dyDescent="0.15">
      <c r="A40422" s="28">
        <v>40420</v>
      </c>
      <c r="B40422" s="11" t="s">
        <v>42732</v>
      </c>
      <c r="C40422" s="9" t="s">
        <v>10372</v>
      </c>
    </row>
    <row r="40423" spans="1:3" x14ac:dyDescent="0.15">
      <c r="A40423" s="28">
        <v>40421</v>
      </c>
      <c r="B40423" s="11" t="s">
        <v>42733</v>
      </c>
      <c r="C40423" s="9" t="s">
        <v>52108</v>
      </c>
    </row>
    <row r="40424" spans="1:3" x14ac:dyDescent="0.15">
      <c r="A40424" s="28">
        <v>40422</v>
      </c>
      <c r="B40424" s="11" t="s">
        <v>42734</v>
      </c>
      <c r="C40424" s="9" t="s">
        <v>2261</v>
      </c>
    </row>
    <row r="40425" spans="1:3" x14ac:dyDescent="0.15">
      <c r="A40425" s="28">
        <v>40423</v>
      </c>
      <c r="B40425" s="11" t="s">
        <v>42735</v>
      </c>
      <c r="C40425" s="9" t="s">
        <v>558</v>
      </c>
    </row>
    <row r="40426" spans="1:3" x14ac:dyDescent="0.15">
      <c r="A40426" s="28">
        <v>40424</v>
      </c>
      <c r="B40426" s="11" t="s">
        <v>42736</v>
      </c>
      <c r="C40426" s="9" t="s">
        <v>6192</v>
      </c>
    </row>
    <row r="40427" spans="1:3" x14ac:dyDescent="0.15">
      <c r="A40427" s="28">
        <v>40425</v>
      </c>
      <c r="B40427" s="11" t="s">
        <v>42737</v>
      </c>
      <c r="C40427" s="9" t="s">
        <v>51997</v>
      </c>
    </row>
    <row r="40428" spans="1:3" x14ac:dyDescent="0.15">
      <c r="A40428" s="28">
        <v>40426</v>
      </c>
      <c r="B40428" s="11" t="s">
        <v>42738</v>
      </c>
      <c r="C40428" s="9" t="s">
        <v>51997</v>
      </c>
    </row>
    <row r="40429" spans="1:3" x14ac:dyDescent="0.15">
      <c r="A40429" s="28">
        <v>40427</v>
      </c>
      <c r="B40429" s="11" t="s">
        <v>42739</v>
      </c>
      <c r="C40429" s="9" t="s">
        <v>277</v>
      </c>
    </row>
    <row r="40430" spans="1:3" x14ac:dyDescent="0.15">
      <c r="A40430" s="28">
        <v>40428</v>
      </c>
      <c r="B40430" s="11" t="s">
        <v>42740</v>
      </c>
      <c r="C40430" s="9" t="s">
        <v>1990</v>
      </c>
    </row>
    <row r="40431" spans="1:3" x14ac:dyDescent="0.15">
      <c r="A40431" s="28">
        <v>40429</v>
      </c>
      <c r="B40431" s="11" t="s">
        <v>42741</v>
      </c>
      <c r="C40431" s="9" t="s">
        <v>51942</v>
      </c>
    </row>
    <row r="40432" spans="1:3" x14ac:dyDescent="0.15">
      <c r="A40432" s="28">
        <v>40430</v>
      </c>
      <c r="B40432" s="11" t="s">
        <v>42742</v>
      </c>
      <c r="C40432" s="9" t="s">
        <v>51942</v>
      </c>
    </row>
    <row r="40433" spans="1:3" x14ac:dyDescent="0.15">
      <c r="A40433" s="28">
        <v>40431</v>
      </c>
      <c r="B40433" s="11" t="s">
        <v>42743</v>
      </c>
      <c r="C40433" s="9" t="s">
        <v>623</v>
      </c>
    </row>
    <row r="40434" spans="1:3" x14ac:dyDescent="0.15">
      <c r="A40434" s="28">
        <v>40432</v>
      </c>
      <c r="B40434" s="11" t="s">
        <v>12340</v>
      </c>
      <c r="C40434" s="9" t="s">
        <v>51964</v>
      </c>
    </row>
    <row r="40435" spans="1:3" x14ac:dyDescent="0.15">
      <c r="A40435" s="28">
        <v>40433</v>
      </c>
      <c r="B40435" s="11" t="s">
        <v>42744</v>
      </c>
      <c r="C40435" s="9" t="s">
        <v>51964</v>
      </c>
    </row>
    <row r="40436" spans="1:3" x14ac:dyDescent="0.15">
      <c r="A40436" s="28">
        <v>40434</v>
      </c>
      <c r="B40436" s="11" t="s">
        <v>42745</v>
      </c>
      <c r="C40436" s="9" t="s">
        <v>51964</v>
      </c>
    </row>
    <row r="40437" spans="1:3" x14ac:dyDescent="0.15">
      <c r="A40437" s="28">
        <v>40435</v>
      </c>
      <c r="B40437" s="11" t="s">
        <v>42746</v>
      </c>
      <c r="C40437" s="9" t="s">
        <v>51954</v>
      </c>
    </row>
    <row r="40438" spans="1:3" x14ac:dyDescent="0.15">
      <c r="A40438" s="28">
        <v>40436</v>
      </c>
      <c r="B40438" s="11" t="s">
        <v>42747</v>
      </c>
      <c r="C40438" s="9" t="s">
        <v>313</v>
      </c>
    </row>
    <row r="40439" spans="1:3" x14ac:dyDescent="0.15">
      <c r="A40439" s="28">
        <v>40437</v>
      </c>
      <c r="B40439" s="11" t="s">
        <v>42748</v>
      </c>
      <c r="C40439" s="9" t="s">
        <v>51998</v>
      </c>
    </row>
    <row r="40440" spans="1:3" x14ac:dyDescent="0.15">
      <c r="A40440" s="28">
        <v>40438</v>
      </c>
      <c r="B40440" s="11" t="s">
        <v>42749</v>
      </c>
      <c r="C40440" s="9" t="s">
        <v>5969</v>
      </c>
    </row>
    <row r="40441" spans="1:3" x14ac:dyDescent="0.15">
      <c r="A40441" s="28">
        <v>40439</v>
      </c>
      <c r="B40441" s="11" t="s">
        <v>42750</v>
      </c>
      <c r="C40441" s="9" t="s">
        <v>5455</v>
      </c>
    </row>
    <row r="40442" spans="1:3" x14ac:dyDescent="0.15">
      <c r="A40442" s="28">
        <v>40440</v>
      </c>
      <c r="B40442" s="11" t="s">
        <v>42751</v>
      </c>
      <c r="C40442" s="9" t="s">
        <v>21138</v>
      </c>
    </row>
    <row r="40443" spans="1:3" x14ac:dyDescent="0.15">
      <c r="A40443" s="28">
        <v>40441</v>
      </c>
      <c r="B40443" s="11" t="s">
        <v>42752</v>
      </c>
      <c r="C40443" s="9" t="s">
        <v>2262</v>
      </c>
    </row>
    <row r="40444" spans="1:3" x14ac:dyDescent="0.15">
      <c r="A40444" s="28">
        <v>40442</v>
      </c>
      <c r="B40444" s="11" t="s">
        <v>42753</v>
      </c>
      <c r="C40444" s="9" t="s">
        <v>5969</v>
      </c>
    </row>
    <row r="40445" spans="1:3" x14ac:dyDescent="0.15">
      <c r="A40445" s="28">
        <v>40443</v>
      </c>
      <c r="B40445" s="11" t="s">
        <v>42754</v>
      </c>
      <c r="C40445" s="9" t="s">
        <v>18213</v>
      </c>
    </row>
    <row r="40446" spans="1:3" x14ac:dyDescent="0.15">
      <c r="A40446" s="28">
        <v>40444</v>
      </c>
      <c r="B40446" s="11" t="s">
        <v>42755</v>
      </c>
      <c r="C40446" s="9" t="s">
        <v>18213</v>
      </c>
    </row>
    <row r="40447" spans="1:3" x14ac:dyDescent="0.15">
      <c r="A40447" s="28">
        <v>40445</v>
      </c>
      <c r="B40447" s="11" t="s">
        <v>42756</v>
      </c>
      <c r="C40447" s="9" t="s">
        <v>18213</v>
      </c>
    </row>
    <row r="40448" spans="1:3" x14ac:dyDescent="0.15">
      <c r="A40448" s="28">
        <v>40446</v>
      </c>
      <c r="B40448" s="11" t="s">
        <v>42757</v>
      </c>
      <c r="C40448" s="9" t="s">
        <v>52022</v>
      </c>
    </row>
    <row r="40449" spans="1:3" x14ac:dyDescent="0.15">
      <c r="A40449" s="28">
        <v>40447</v>
      </c>
      <c r="B40449" s="11" t="s">
        <v>42758</v>
      </c>
      <c r="C40449" s="9" t="s">
        <v>95</v>
      </c>
    </row>
    <row r="40450" spans="1:3" x14ac:dyDescent="0.15">
      <c r="A40450" s="28">
        <v>40448</v>
      </c>
      <c r="B40450" s="11" t="s">
        <v>42759</v>
      </c>
      <c r="C40450" s="9" t="s">
        <v>51907</v>
      </c>
    </row>
    <row r="40451" spans="1:3" x14ac:dyDescent="0.15">
      <c r="A40451" s="28">
        <v>40449</v>
      </c>
      <c r="B40451" s="11" t="s">
        <v>42760</v>
      </c>
      <c r="C40451" s="9" t="s">
        <v>51907</v>
      </c>
    </row>
    <row r="40452" spans="1:3" x14ac:dyDescent="0.15">
      <c r="A40452" s="28">
        <v>40450</v>
      </c>
      <c r="B40452" s="11" t="s">
        <v>42761</v>
      </c>
      <c r="C40452" s="9" t="s">
        <v>39519</v>
      </c>
    </row>
    <row r="40453" spans="1:3" x14ac:dyDescent="0.15">
      <c r="A40453" s="28">
        <v>40451</v>
      </c>
      <c r="B40453" s="11" t="s">
        <v>42762</v>
      </c>
      <c r="C40453" s="9" t="s">
        <v>51980</v>
      </c>
    </row>
    <row r="40454" spans="1:3" x14ac:dyDescent="0.15">
      <c r="A40454" s="28">
        <v>40452</v>
      </c>
      <c r="B40454" s="11" t="s">
        <v>42764</v>
      </c>
      <c r="C40454" s="9" t="s">
        <v>32</v>
      </c>
    </row>
    <row r="40455" spans="1:3" x14ac:dyDescent="0.15">
      <c r="A40455" s="28">
        <v>40453</v>
      </c>
      <c r="B40455" s="11" t="s">
        <v>42765</v>
      </c>
      <c r="C40455" s="9" t="s">
        <v>32</v>
      </c>
    </row>
    <row r="40456" spans="1:3" x14ac:dyDescent="0.15">
      <c r="A40456" s="28">
        <v>40454</v>
      </c>
      <c r="B40456" s="11" t="s">
        <v>42766</v>
      </c>
      <c r="C40456" s="9" t="s">
        <v>32</v>
      </c>
    </row>
    <row r="40457" spans="1:3" x14ac:dyDescent="0.15">
      <c r="A40457" s="28">
        <v>40455</v>
      </c>
      <c r="B40457" s="11" t="s">
        <v>42767</v>
      </c>
      <c r="C40457" s="9" t="s">
        <v>32</v>
      </c>
    </row>
    <row r="40458" spans="1:3" x14ac:dyDescent="0.15">
      <c r="A40458" s="28">
        <v>40456</v>
      </c>
      <c r="B40458" s="11" t="s">
        <v>42768</v>
      </c>
      <c r="C40458" s="9" t="s">
        <v>20931</v>
      </c>
    </row>
    <row r="40459" spans="1:3" x14ac:dyDescent="0.15">
      <c r="A40459" s="28">
        <v>40457</v>
      </c>
      <c r="B40459" s="11" t="s">
        <v>42769</v>
      </c>
      <c r="C40459" s="9" t="s">
        <v>18213</v>
      </c>
    </row>
    <row r="40460" spans="1:3" x14ac:dyDescent="0.15">
      <c r="A40460" s="28">
        <v>40458</v>
      </c>
      <c r="B40460" s="11" t="s">
        <v>42770</v>
      </c>
      <c r="C40460" s="9" t="s">
        <v>51933</v>
      </c>
    </row>
    <row r="40461" spans="1:3" x14ac:dyDescent="0.15">
      <c r="A40461" s="28">
        <v>40459</v>
      </c>
      <c r="B40461" s="11" t="s">
        <v>42771</v>
      </c>
      <c r="C40461" s="9" t="s">
        <v>51933</v>
      </c>
    </row>
    <row r="40462" spans="1:3" x14ac:dyDescent="0.15">
      <c r="A40462" s="28">
        <v>40460</v>
      </c>
      <c r="B40462" s="11" t="s">
        <v>42772</v>
      </c>
      <c r="C40462" s="9" t="s">
        <v>5969</v>
      </c>
    </row>
    <row r="40463" spans="1:3" x14ac:dyDescent="0.15">
      <c r="A40463" s="28">
        <v>40461</v>
      </c>
      <c r="B40463" s="11" t="s">
        <v>42773</v>
      </c>
      <c r="C40463" s="9" t="s">
        <v>51931</v>
      </c>
    </row>
    <row r="40464" spans="1:3" x14ac:dyDescent="0.15">
      <c r="A40464" s="28">
        <v>40462</v>
      </c>
      <c r="B40464" s="11" t="s">
        <v>42774</v>
      </c>
      <c r="C40464" s="9" t="s">
        <v>558</v>
      </c>
    </row>
    <row r="40465" spans="1:3" x14ac:dyDescent="0.15">
      <c r="A40465" s="28">
        <v>40463</v>
      </c>
      <c r="B40465" s="11" t="s">
        <v>42775</v>
      </c>
      <c r="C40465" s="9" t="s">
        <v>558</v>
      </c>
    </row>
    <row r="40466" spans="1:3" x14ac:dyDescent="0.15">
      <c r="A40466" s="28">
        <v>40464</v>
      </c>
      <c r="B40466" s="11" t="s">
        <v>42776</v>
      </c>
      <c r="C40466" s="9" t="s">
        <v>558</v>
      </c>
    </row>
    <row r="40467" spans="1:3" x14ac:dyDescent="0.15">
      <c r="A40467" s="28">
        <v>40465</v>
      </c>
      <c r="B40467" s="11" t="s">
        <v>42777</v>
      </c>
      <c r="C40467" s="9" t="s">
        <v>558</v>
      </c>
    </row>
    <row r="40468" spans="1:3" x14ac:dyDescent="0.15">
      <c r="A40468" s="28">
        <v>40466</v>
      </c>
      <c r="B40468" s="11" t="s">
        <v>42778</v>
      </c>
      <c r="C40468" s="9" t="s">
        <v>1082</v>
      </c>
    </row>
    <row r="40469" spans="1:3" x14ac:dyDescent="0.15">
      <c r="A40469" s="28">
        <v>40467</v>
      </c>
      <c r="B40469" s="11" t="s">
        <v>42779</v>
      </c>
      <c r="C40469" s="9" t="s">
        <v>1082</v>
      </c>
    </row>
    <row r="40470" spans="1:3" x14ac:dyDescent="0.15">
      <c r="A40470" s="28">
        <v>40468</v>
      </c>
      <c r="B40470" s="11" t="s">
        <v>42780</v>
      </c>
      <c r="C40470" s="9" t="s">
        <v>1082</v>
      </c>
    </row>
    <row r="40471" spans="1:3" x14ac:dyDescent="0.15">
      <c r="A40471" s="28">
        <v>40469</v>
      </c>
      <c r="B40471" s="11" t="s">
        <v>42781</v>
      </c>
      <c r="C40471" s="9" t="s">
        <v>3792</v>
      </c>
    </row>
    <row r="40472" spans="1:3" x14ac:dyDescent="0.15">
      <c r="A40472" s="28">
        <v>40470</v>
      </c>
      <c r="B40472" s="11" t="s">
        <v>42782</v>
      </c>
      <c r="C40472" s="9" t="s">
        <v>51949</v>
      </c>
    </row>
    <row r="40473" spans="1:3" x14ac:dyDescent="0.15">
      <c r="A40473" s="28">
        <v>40471</v>
      </c>
      <c r="B40473" s="11" t="s">
        <v>42783</v>
      </c>
      <c r="C40473" s="9" t="s">
        <v>51949</v>
      </c>
    </row>
    <row r="40474" spans="1:3" x14ac:dyDescent="0.15">
      <c r="A40474" s="28">
        <v>40472</v>
      </c>
      <c r="B40474" s="11" t="s">
        <v>42784</v>
      </c>
      <c r="C40474" s="9" t="s">
        <v>51949</v>
      </c>
    </row>
    <row r="40475" spans="1:3" x14ac:dyDescent="0.15">
      <c r="A40475" s="28">
        <v>40473</v>
      </c>
      <c r="B40475" s="11" t="s">
        <v>42785</v>
      </c>
      <c r="C40475" s="9" t="s">
        <v>51949</v>
      </c>
    </row>
    <row r="40476" spans="1:3" ht="14.25" x14ac:dyDescent="0.15">
      <c r="A40476" s="28">
        <v>40474</v>
      </c>
      <c r="B40476" s="11" t="s">
        <v>52211</v>
      </c>
      <c r="C40476" s="9" t="s">
        <v>51933</v>
      </c>
    </row>
    <row r="40477" spans="1:3" ht="14.25" x14ac:dyDescent="0.15">
      <c r="A40477" s="28">
        <v>40475</v>
      </c>
      <c r="B40477" s="11" t="s">
        <v>52212</v>
      </c>
      <c r="C40477" s="9" t="s">
        <v>51933</v>
      </c>
    </row>
    <row r="40478" spans="1:3" ht="14.25" x14ac:dyDescent="0.15">
      <c r="A40478" s="28">
        <v>40476</v>
      </c>
      <c r="B40478" s="11" t="s">
        <v>52213</v>
      </c>
      <c r="C40478" s="9" t="s">
        <v>5448</v>
      </c>
    </row>
    <row r="40479" spans="1:3" ht="14.25" x14ac:dyDescent="0.15">
      <c r="A40479" s="28">
        <v>40477</v>
      </c>
      <c r="B40479" s="11" t="s">
        <v>52214</v>
      </c>
      <c r="C40479" s="9" t="s">
        <v>51944</v>
      </c>
    </row>
    <row r="40480" spans="1:3" ht="14.25" x14ac:dyDescent="0.15">
      <c r="A40480" s="28">
        <v>40478</v>
      </c>
      <c r="B40480" s="11" t="s">
        <v>52215</v>
      </c>
      <c r="C40480" s="9" t="s">
        <v>14</v>
      </c>
    </row>
    <row r="40481" spans="1:3" ht="14.25" x14ac:dyDescent="0.15">
      <c r="A40481" s="28">
        <v>40479</v>
      </c>
      <c r="B40481" s="67" t="s">
        <v>52216</v>
      </c>
      <c r="C40481" s="9" t="s">
        <v>53</v>
      </c>
    </row>
    <row r="40482" spans="1:3" ht="18.600000000000001" customHeight="1" x14ac:dyDescent="0.15">
      <c r="A40482" s="28">
        <v>40480</v>
      </c>
      <c r="B40482" s="67" t="s">
        <v>52217</v>
      </c>
      <c r="C40482" s="9" t="s">
        <v>53</v>
      </c>
    </row>
    <row r="40483" spans="1:3" ht="14.25" x14ac:dyDescent="0.15">
      <c r="A40483" s="28">
        <v>40481</v>
      </c>
      <c r="B40483" s="11" t="s">
        <v>52218</v>
      </c>
      <c r="C40483" s="9" t="s">
        <v>52084</v>
      </c>
    </row>
    <row r="40484" spans="1:3" ht="14.25" x14ac:dyDescent="0.15">
      <c r="A40484" s="28">
        <v>40482</v>
      </c>
      <c r="B40484" s="67" t="s">
        <v>52219</v>
      </c>
      <c r="C40484" s="9" t="s">
        <v>52134</v>
      </c>
    </row>
    <row r="40485" spans="1:3" ht="14.25" x14ac:dyDescent="0.15">
      <c r="A40485" s="28">
        <v>40483</v>
      </c>
      <c r="B40485" s="67" t="s">
        <v>52220</v>
      </c>
      <c r="C40485" s="9" t="s">
        <v>52134</v>
      </c>
    </row>
    <row r="40486" spans="1:3" ht="14.25" x14ac:dyDescent="0.15">
      <c r="A40486" s="28">
        <v>40484</v>
      </c>
      <c r="B40486" s="67" t="s">
        <v>52221</v>
      </c>
      <c r="C40486" s="9" t="s">
        <v>52134</v>
      </c>
    </row>
    <row r="40487" spans="1:3" ht="14.25" x14ac:dyDescent="0.15">
      <c r="A40487" s="28">
        <v>40485</v>
      </c>
      <c r="B40487" s="67" t="s">
        <v>52222</v>
      </c>
      <c r="C40487" s="9" t="s">
        <v>52134</v>
      </c>
    </row>
    <row r="40488" spans="1:3" ht="14.25" x14ac:dyDescent="0.15">
      <c r="A40488" s="28">
        <v>40486</v>
      </c>
      <c r="B40488" s="67" t="s">
        <v>52223</v>
      </c>
      <c r="C40488" s="9" t="s">
        <v>52134</v>
      </c>
    </row>
    <row r="40489" spans="1:3" ht="14.25" x14ac:dyDescent="0.15">
      <c r="A40489" s="28">
        <v>40487</v>
      </c>
      <c r="B40489" s="67" t="s">
        <v>52224</v>
      </c>
      <c r="C40489" s="9" t="s">
        <v>52134</v>
      </c>
    </row>
    <row r="40490" spans="1:3" ht="14.25" x14ac:dyDescent="0.15">
      <c r="A40490" s="28">
        <v>40488</v>
      </c>
      <c r="B40490" s="67" t="s">
        <v>52225</v>
      </c>
      <c r="C40490" s="9" t="s">
        <v>52134</v>
      </c>
    </row>
    <row r="40491" spans="1:3" ht="14.25" x14ac:dyDescent="0.15">
      <c r="A40491" s="28">
        <v>40489</v>
      </c>
      <c r="B40491" s="67" t="s">
        <v>52226</v>
      </c>
      <c r="C40491" s="9" t="s">
        <v>52134</v>
      </c>
    </row>
    <row r="40492" spans="1:3" ht="14.25" x14ac:dyDescent="0.15">
      <c r="A40492" s="28">
        <v>40490</v>
      </c>
      <c r="B40492" s="11" t="s">
        <v>52227</v>
      </c>
      <c r="C40492" s="9" t="s">
        <v>52021</v>
      </c>
    </row>
    <row r="40493" spans="1:3" x14ac:dyDescent="0.15">
      <c r="A40493" s="28">
        <v>40491</v>
      </c>
      <c r="B40493" s="11" t="s">
        <v>42804</v>
      </c>
      <c r="C40493" s="9" t="s">
        <v>52021</v>
      </c>
    </row>
    <row r="40494" spans="1:3" ht="14.25" x14ac:dyDescent="0.15">
      <c r="A40494" s="28">
        <v>40492</v>
      </c>
      <c r="B40494" s="11" t="s">
        <v>52228</v>
      </c>
      <c r="C40494" s="9" t="s">
        <v>52021</v>
      </c>
    </row>
    <row r="40495" spans="1:3" ht="14.25" x14ac:dyDescent="0.15">
      <c r="A40495" s="28">
        <v>40493</v>
      </c>
      <c r="B40495" s="11" t="s">
        <v>52229</v>
      </c>
      <c r="C40495" s="9" t="s">
        <v>5969</v>
      </c>
    </row>
    <row r="40496" spans="1:3" ht="14.25" x14ac:dyDescent="0.15">
      <c r="A40496" s="28">
        <v>40494</v>
      </c>
      <c r="B40496" s="11" t="s">
        <v>52230</v>
      </c>
      <c r="C40496" s="9" t="s">
        <v>51929</v>
      </c>
    </row>
    <row r="40497" spans="1:3" ht="14.25" x14ac:dyDescent="0.15">
      <c r="A40497" s="28">
        <v>40495</v>
      </c>
      <c r="B40497" s="11" t="s">
        <v>52231</v>
      </c>
      <c r="C40497" s="9" t="s">
        <v>52128</v>
      </c>
    </row>
    <row r="40498" spans="1:3" ht="14.25" x14ac:dyDescent="0.15">
      <c r="A40498" s="28">
        <v>40496</v>
      </c>
      <c r="B40498" s="11" t="s">
        <v>52232</v>
      </c>
      <c r="C40498" s="9" t="s">
        <v>52128</v>
      </c>
    </row>
    <row r="40499" spans="1:3" x14ac:dyDescent="0.15">
      <c r="A40499" s="28">
        <v>40497</v>
      </c>
      <c r="B40499" s="11" t="s">
        <v>52233</v>
      </c>
      <c r="C40499" s="9" t="s">
        <v>13077</v>
      </c>
    </row>
    <row r="40500" spans="1:3" ht="14.25" x14ac:dyDescent="0.15">
      <c r="A40500" s="28">
        <v>40498</v>
      </c>
      <c r="B40500" s="11" t="s">
        <v>52234</v>
      </c>
      <c r="C40500" s="9" t="s">
        <v>13079</v>
      </c>
    </row>
    <row r="40501" spans="1:3" ht="14.25" x14ac:dyDescent="0.15">
      <c r="A40501" s="28">
        <v>40499</v>
      </c>
      <c r="B40501" s="11" t="s">
        <v>52235</v>
      </c>
      <c r="C40501" s="9" t="s">
        <v>52188</v>
      </c>
    </row>
    <row r="40502" spans="1:3" ht="14.25" x14ac:dyDescent="0.15">
      <c r="A40502" s="28">
        <v>40500</v>
      </c>
      <c r="B40502" s="11" t="s">
        <v>52236</v>
      </c>
      <c r="C40502" s="9" t="s">
        <v>51929</v>
      </c>
    </row>
    <row r="40503" spans="1:3" ht="14.25" x14ac:dyDescent="0.15">
      <c r="A40503" s="28">
        <v>40501</v>
      </c>
      <c r="B40503" s="11" t="s">
        <v>52237</v>
      </c>
      <c r="C40503" s="9" t="s">
        <v>51929</v>
      </c>
    </row>
    <row r="40504" spans="1:3" ht="14.25" x14ac:dyDescent="0.15">
      <c r="A40504" s="28">
        <v>40502</v>
      </c>
      <c r="B40504" s="11" t="s">
        <v>52238</v>
      </c>
      <c r="C40504" s="9" t="s">
        <v>51929</v>
      </c>
    </row>
    <row r="40505" spans="1:3" ht="14.25" x14ac:dyDescent="0.15">
      <c r="A40505" s="28">
        <v>40503</v>
      </c>
      <c r="B40505" s="11" t="s">
        <v>52239</v>
      </c>
      <c r="C40505" s="9" t="s">
        <v>52011</v>
      </c>
    </row>
    <row r="40506" spans="1:3" ht="14.25" x14ac:dyDescent="0.15">
      <c r="A40506" s="28">
        <v>40504</v>
      </c>
      <c r="B40506" s="11" t="s">
        <v>52240</v>
      </c>
      <c r="C40506" s="9" t="s">
        <v>5455</v>
      </c>
    </row>
    <row r="40507" spans="1:3" x14ac:dyDescent="0.15">
      <c r="A40507" s="28">
        <v>40505</v>
      </c>
      <c r="B40507" s="67" t="s">
        <v>42818</v>
      </c>
      <c r="C40507" s="9" t="s">
        <v>51942</v>
      </c>
    </row>
    <row r="40508" spans="1:3" x14ac:dyDescent="0.15">
      <c r="A40508" s="28">
        <v>40506</v>
      </c>
      <c r="B40508" s="67" t="s">
        <v>42819</v>
      </c>
      <c r="C40508" s="9" t="s">
        <v>51942</v>
      </c>
    </row>
    <row r="40509" spans="1:3" ht="14.25" x14ac:dyDescent="0.15">
      <c r="A40509" s="28">
        <v>40507</v>
      </c>
      <c r="B40509" s="67" t="s">
        <v>52241</v>
      </c>
      <c r="C40509" s="9" t="s">
        <v>51942</v>
      </c>
    </row>
    <row r="40510" spans="1:3" x14ac:dyDescent="0.15">
      <c r="A40510" s="28">
        <v>40508</v>
      </c>
      <c r="B40510" s="11" t="s">
        <v>42821</v>
      </c>
      <c r="C40510" s="9" t="s">
        <v>30</v>
      </c>
    </row>
    <row r="40511" spans="1:3" x14ac:dyDescent="0.15">
      <c r="A40511" s="28">
        <v>40509</v>
      </c>
      <c r="B40511" s="11" t="s">
        <v>42822</v>
      </c>
      <c r="C40511" s="9" t="s">
        <v>121</v>
      </c>
    </row>
    <row r="40512" spans="1:3" x14ac:dyDescent="0.15">
      <c r="A40512" s="28">
        <v>40510</v>
      </c>
      <c r="B40512" s="11" t="s">
        <v>42823</v>
      </c>
      <c r="C40512" s="9" t="s">
        <v>121</v>
      </c>
    </row>
    <row r="40513" spans="1:3" x14ac:dyDescent="0.15">
      <c r="A40513" s="28">
        <v>40511</v>
      </c>
      <c r="B40513" s="11" t="s">
        <v>42824</v>
      </c>
      <c r="C40513" s="9" t="s">
        <v>4846</v>
      </c>
    </row>
    <row r="40514" spans="1:3" x14ac:dyDescent="0.15">
      <c r="A40514" s="28">
        <v>40512</v>
      </c>
      <c r="B40514" s="11" t="s">
        <v>42825</v>
      </c>
      <c r="C40514" s="9" t="s">
        <v>51980</v>
      </c>
    </row>
    <row r="40515" spans="1:3" x14ac:dyDescent="0.15">
      <c r="A40515" s="28">
        <v>40513</v>
      </c>
      <c r="B40515" s="11" t="s">
        <v>42826</v>
      </c>
      <c r="C40515" s="9" t="s">
        <v>318</v>
      </c>
    </row>
    <row r="40516" spans="1:3" x14ac:dyDescent="0.15">
      <c r="A40516" s="28">
        <v>40514</v>
      </c>
      <c r="B40516" s="11" t="s">
        <v>42827</v>
      </c>
      <c r="C40516" s="9" t="s">
        <v>19704</v>
      </c>
    </row>
    <row r="40517" spans="1:3" x14ac:dyDescent="0.15">
      <c r="A40517" s="28">
        <v>40515</v>
      </c>
      <c r="B40517" s="11" t="s">
        <v>42829</v>
      </c>
      <c r="C40517" s="9" t="s">
        <v>24376</v>
      </c>
    </row>
    <row r="40518" spans="1:3" x14ac:dyDescent="0.15">
      <c r="A40518" s="28">
        <v>40516</v>
      </c>
      <c r="B40518" s="11" t="s">
        <v>42830</v>
      </c>
      <c r="C40518" s="9" t="s">
        <v>7229</v>
      </c>
    </row>
    <row r="40519" spans="1:3" x14ac:dyDescent="0.15">
      <c r="A40519" s="28">
        <v>40517</v>
      </c>
      <c r="B40519" s="11" t="s">
        <v>42831</v>
      </c>
      <c r="C40519" s="9" t="s">
        <v>51990</v>
      </c>
    </row>
    <row r="40520" spans="1:3" x14ac:dyDescent="0.15">
      <c r="A40520" s="28">
        <v>40518</v>
      </c>
      <c r="B40520" s="11" t="s">
        <v>42832</v>
      </c>
      <c r="C40520" s="9" t="s">
        <v>5969</v>
      </c>
    </row>
    <row r="40521" spans="1:3" x14ac:dyDescent="0.15">
      <c r="A40521" s="28">
        <v>40519</v>
      </c>
      <c r="B40521" s="11" t="s">
        <v>42833</v>
      </c>
      <c r="C40521" s="9" t="s">
        <v>13077</v>
      </c>
    </row>
    <row r="40522" spans="1:3" x14ac:dyDescent="0.15">
      <c r="A40522" s="28">
        <v>40520</v>
      </c>
      <c r="B40522" s="11" t="s">
        <v>42834</v>
      </c>
      <c r="C40522" s="9" t="s">
        <v>51907</v>
      </c>
    </row>
    <row r="40523" spans="1:3" x14ac:dyDescent="0.15">
      <c r="A40523" s="28">
        <v>40521</v>
      </c>
      <c r="B40523" s="11" t="s">
        <v>42835</v>
      </c>
      <c r="C40523" s="9" t="s">
        <v>51932</v>
      </c>
    </row>
    <row r="40524" spans="1:3" x14ac:dyDescent="0.15">
      <c r="A40524" s="28">
        <v>40522</v>
      </c>
      <c r="B40524" s="11" t="s">
        <v>42836</v>
      </c>
      <c r="C40524" s="9" t="s">
        <v>51932</v>
      </c>
    </row>
    <row r="40525" spans="1:3" x14ac:dyDescent="0.15">
      <c r="A40525" s="28">
        <v>40523</v>
      </c>
      <c r="B40525" s="11" t="s">
        <v>42837</v>
      </c>
      <c r="C40525" s="9" t="s">
        <v>51932</v>
      </c>
    </row>
    <row r="40526" spans="1:3" x14ac:dyDescent="0.15">
      <c r="A40526" s="28">
        <v>40524</v>
      </c>
      <c r="B40526" s="11" t="s">
        <v>42838</v>
      </c>
      <c r="C40526" s="9" t="s">
        <v>51932</v>
      </c>
    </row>
    <row r="40527" spans="1:3" x14ac:dyDescent="0.15">
      <c r="A40527" s="28">
        <v>40525</v>
      </c>
      <c r="B40527" s="11" t="s">
        <v>42839</v>
      </c>
      <c r="C40527" s="9" t="s">
        <v>87</v>
      </c>
    </row>
    <row r="40528" spans="1:3" x14ac:dyDescent="0.15">
      <c r="A40528" s="28">
        <v>40526</v>
      </c>
      <c r="B40528" s="11" t="s">
        <v>42840</v>
      </c>
      <c r="C40528" s="9" t="s">
        <v>772</v>
      </c>
    </row>
    <row r="40529" spans="1:3" x14ac:dyDescent="0.15">
      <c r="A40529" s="28">
        <v>40527</v>
      </c>
      <c r="B40529" s="11" t="s">
        <v>42841</v>
      </c>
      <c r="C40529" s="9" t="s">
        <v>1604</v>
      </c>
    </row>
    <row r="40530" spans="1:3" x14ac:dyDescent="0.15">
      <c r="A40530" s="28">
        <v>40528</v>
      </c>
      <c r="B40530" s="11" t="s">
        <v>42842</v>
      </c>
      <c r="C40530" s="9" t="s">
        <v>2835</v>
      </c>
    </row>
    <row r="40531" spans="1:3" x14ac:dyDescent="0.15">
      <c r="A40531" s="28">
        <v>40529</v>
      </c>
      <c r="B40531" s="11" t="s">
        <v>42843</v>
      </c>
      <c r="C40531" s="9" t="s">
        <v>2835</v>
      </c>
    </row>
    <row r="40532" spans="1:3" x14ac:dyDescent="0.15">
      <c r="A40532" s="28">
        <v>40530</v>
      </c>
      <c r="B40532" s="11" t="s">
        <v>42844</v>
      </c>
      <c r="C40532" s="9" t="s">
        <v>2835</v>
      </c>
    </row>
    <row r="40533" spans="1:3" x14ac:dyDescent="0.15">
      <c r="A40533" s="28">
        <v>40531</v>
      </c>
      <c r="B40533" s="11" t="s">
        <v>42845</v>
      </c>
      <c r="C40533" s="9" t="s">
        <v>2835</v>
      </c>
    </row>
    <row r="40534" spans="1:3" x14ac:dyDescent="0.15">
      <c r="A40534" s="28">
        <v>40532</v>
      </c>
      <c r="B40534" s="11" t="s">
        <v>42846</v>
      </c>
      <c r="C40534" s="9" t="s">
        <v>2835</v>
      </c>
    </row>
    <row r="40535" spans="1:3" x14ac:dyDescent="0.15">
      <c r="A40535" s="28">
        <v>40533</v>
      </c>
      <c r="B40535" s="11" t="s">
        <v>42847</v>
      </c>
      <c r="C40535" s="9" t="s">
        <v>2835</v>
      </c>
    </row>
    <row r="40536" spans="1:3" x14ac:dyDescent="0.15">
      <c r="A40536" s="28">
        <v>40534</v>
      </c>
      <c r="B40536" s="11" t="s">
        <v>42849</v>
      </c>
      <c r="C40536" s="9" t="s">
        <v>2261</v>
      </c>
    </row>
    <row r="40537" spans="1:3" x14ac:dyDescent="0.15">
      <c r="A40537" s="28">
        <v>40535</v>
      </c>
      <c r="B40537" s="11" t="s">
        <v>42850</v>
      </c>
      <c r="C40537" s="9" t="s">
        <v>2261</v>
      </c>
    </row>
    <row r="40538" spans="1:3" x14ac:dyDescent="0.15">
      <c r="A40538" s="28">
        <v>40536</v>
      </c>
      <c r="B40538" s="11" t="s">
        <v>42851</v>
      </c>
      <c r="C40538" s="9" t="s">
        <v>2261</v>
      </c>
    </row>
    <row r="40539" spans="1:3" x14ac:dyDescent="0.15">
      <c r="A40539" s="28">
        <v>40537</v>
      </c>
      <c r="B40539" s="11" t="s">
        <v>42852</v>
      </c>
      <c r="C40539" s="9" t="s">
        <v>277</v>
      </c>
    </row>
    <row r="40540" spans="1:3" x14ac:dyDescent="0.15">
      <c r="A40540" s="28">
        <v>40538</v>
      </c>
      <c r="B40540" s="11" t="s">
        <v>42853</v>
      </c>
      <c r="C40540" s="9" t="s">
        <v>51972</v>
      </c>
    </row>
    <row r="40541" spans="1:3" x14ac:dyDescent="0.15">
      <c r="A40541" s="28">
        <v>40539</v>
      </c>
      <c r="B40541" s="11" t="s">
        <v>42854</v>
      </c>
      <c r="C40541" s="9" t="s">
        <v>51972</v>
      </c>
    </row>
    <row r="40542" spans="1:3" x14ac:dyDescent="0.15">
      <c r="A40542" s="28">
        <v>40540</v>
      </c>
      <c r="B40542" s="11" t="s">
        <v>42855</v>
      </c>
      <c r="C40542" s="9" t="s">
        <v>5969</v>
      </c>
    </row>
    <row r="40543" spans="1:3" x14ac:dyDescent="0.15">
      <c r="A40543" s="28">
        <v>40541</v>
      </c>
      <c r="B40543" s="11" t="s">
        <v>42856</v>
      </c>
      <c r="C40543" s="9" t="s">
        <v>51933</v>
      </c>
    </row>
    <row r="40544" spans="1:3" x14ac:dyDescent="0.15">
      <c r="A40544" s="28">
        <v>40542</v>
      </c>
      <c r="B40544" s="11" t="s">
        <v>42857</v>
      </c>
      <c r="C40544" s="9" t="s">
        <v>51933</v>
      </c>
    </row>
    <row r="40545" spans="1:3" x14ac:dyDescent="0.15">
      <c r="A40545" s="28">
        <v>40543</v>
      </c>
      <c r="B40545" s="11" t="s">
        <v>42858</v>
      </c>
      <c r="C40545" s="9" t="s">
        <v>558</v>
      </c>
    </row>
    <row r="40546" spans="1:3" x14ac:dyDescent="0.15">
      <c r="A40546" s="28">
        <v>40544</v>
      </c>
      <c r="B40546" s="11" t="s">
        <v>42859</v>
      </c>
      <c r="C40546" s="9" t="s">
        <v>52134</v>
      </c>
    </row>
    <row r="40547" spans="1:3" x14ac:dyDescent="0.15">
      <c r="A40547" s="28">
        <v>40545</v>
      </c>
      <c r="B40547" s="11" t="s">
        <v>42860</v>
      </c>
      <c r="C40547" s="9" t="s">
        <v>52134</v>
      </c>
    </row>
    <row r="40548" spans="1:3" x14ac:dyDescent="0.15">
      <c r="A40548" s="28">
        <v>40546</v>
      </c>
      <c r="B40548" s="11" t="s">
        <v>42861</v>
      </c>
      <c r="C40548" s="9" t="s">
        <v>52134</v>
      </c>
    </row>
    <row r="40549" spans="1:3" x14ac:dyDescent="0.15">
      <c r="A40549" s="28">
        <v>40547</v>
      </c>
      <c r="B40549" s="11" t="s">
        <v>42862</v>
      </c>
      <c r="C40549" s="9" t="s">
        <v>52134</v>
      </c>
    </row>
    <row r="40550" spans="1:3" x14ac:dyDescent="0.15">
      <c r="A40550" s="28">
        <v>40548</v>
      </c>
      <c r="B40550" s="11" t="s">
        <v>42863</v>
      </c>
      <c r="C40550" s="9" t="s">
        <v>52134</v>
      </c>
    </row>
    <row r="40551" spans="1:3" x14ac:dyDescent="0.15">
      <c r="A40551" s="28">
        <v>40549</v>
      </c>
      <c r="B40551" s="11" t="s">
        <v>42864</v>
      </c>
      <c r="C40551" s="9" t="s">
        <v>52134</v>
      </c>
    </row>
    <row r="40552" spans="1:3" x14ac:dyDescent="0.15">
      <c r="A40552" s="28">
        <v>40550</v>
      </c>
      <c r="B40552" s="11" t="s">
        <v>42865</v>
      </c>
      <c r="C40552" s="9" t="s">
        <v>52134</v>
      </c>
    </row>
    <row r="40553" spans="1:3" x14ac:dyDescent="0.15">
      <c r="A40553" s="28">
        <v>40551</v>
      </c>
      <c r="B40553" s="11" t="s">
        <v>42866</v>
      </c>
      <c r="C40553" s="9" t="s">
        <v>24376</v>
      </c>
    </row>
    <row r="40554" spans="1:3" x14ac:dyDescent="0.15">
      <c r="A40554" s="28">
        <v>40552</v>
      </c>
      <c r="B40554" s="11" t="s">
        <v>42867</v>
      </c>
      <c r="C40554" s="9" t="s">
        <v>24376</v>
      </c>
    </row>
    <row r="40555" spans="1:3" x14ac:dyDescent="0.15">
      <c r="A40555" s="28">
        <v>40553</v>
      </c>
      <c r="B40555" s="11" t="s">
        <v>42868</v>
      </c>
      <c r="C40555" s="9" t="s">
        <v>51959</v>
      </c>
    </row>
    <row r="40556" spans="1:3" x14ac:dyDescent="0.15">
      <c r="A40556" s="28">
        <v>40554</v>
      </c>
      <c r="B40556" s="11" t="s">
        <v>42869</v>
      </c>
      <c r="C40556" s="9" t="s">
        <v>51939</v>
      </c>
    </row>
    <row r="40557" spans="1:3" x14ac:dyDescent="0.15">
      <c r="A40557" s="28">
        <v>40555</v>
      </c>
      <c r="B40557" s="11" t="s">
        <v>42870</v>
      </c>
      <c r="C40557" s="9" t="s">
        <v>51939</v>
      </c>
    </row>
    <row r="40558" spans="1:3" x14ac:dyDescent="0.15">
      <c r="A40558" s="28">
        <v>40556</v>
      </c>
      <c r="B40558" s="11" t="s">
        <v>42871</v>
      </c>
      <c r="C40558" s="9" t="s">
        <v>51939</v>
      </c>
    </row>
    <row r="40559" spans="1:3" x14ac:dyDescent="0.15">
      <c r="A40559" s="28">
        <v>40557</v>
      </c>
      <c r="B40559" s="11" t="s">
        <v>42872</v>
      </c>
      <c r="C40559" s="9" t="s">
        <v>51964</v>
      </c>
    </row>
    <row r="40560" spans="1:3" x14ac:dyDescent="0.15">
      <c r="A40560" s="28">
        <v>40558</v>
      </c>
      <c r="B40560" s="11" t="s">
        <v>42873</v>
      </c>
      <c r="C40560" s="9" t="s">
        <v>52192</v>
      </c>
    </row>
    <row r="40561" spans="1:3" x14ac:dyDescent="0.15">
      <c r="A40561" s="28">
        <v>40559</v>
      </c>
      <c r="B40561" s="11" t="s">
        <v>42874</v>
      </c>
      <c r="C40561" s="9" t="s">
        <v>948</v>
      </c>
    </row>
    <row r="40562" spans="1:3" x14ac:dyDescent="0.15">
      <c r="A40562" s="28">
        <v>40560</v>
      </c>
      <c r="B40562" s="11" t="s">
        <v>42875</v>
      </c>
      <c r="C40562" s="9" t="s">
        <v>39519</v>
      </c>
    </row>
    <row r="40563" spans="1:3" x14ac:dyDescent="0.15">
      <c r="A40563" s="28">
        <v>40561</v>
      </c>
      <c r="B40563" s="11" t="s">
        <v>42876</v>
      </c>
      <c r="C40563" s="9" t="s">
        <v>2835</v>
      </c>
    </row>
    <row r="40564" spans="1:3" x14ac:dyDescent="0.15">
      <c r="A40564" s="28">
        <v>40562</v>
      </c>
      <c r="B40564" s="11" t="s">
        <v>42877</v>
      </c>
      <c r="C40564" s="9" t="s">
        <v>2835</v>
      </c>
    </row>
    <row r="40565" spans="1:3" x14ac:dyDescent="0.15">
      <c r="A40565" s="28">
        <v>40563</v>
      </c>
      <c r="B40565" s="11" t="s">
        <v>42878</v>
      </c>
      <c r="C40565" s="9" t="s">
        <v>2835</v>
      </c>
    </row>
    <row r="40566" spans="1:3" x14ac:dyDescent="0.15">
      <c r="A40566" s="28">
        <v>40564</v>
      </c>
      <c r="B40566" s="11" t="s">
        <v>42879</v>
      </c>
      <c r="C40566" s="9" t="s">
        <v>2835</v>
      </c>
    </row>
    <row r="40567" spans="1:3" x14ac:dyDescent="0.15">
      <c r="A40567" s="28">
        <v>40565</v>
      </c>
      <c r="B40567" s="11" t="s">
        <v>42880</v>
      </c>
      <c r="C40567" s="9" t="s">
        <v>1989</v>
      </c>
    </row>
    <row r="40568" spans="1:3" x14ac:dyDescent="0.15">
      <c r="A40568" s="28">
        <v>40566</v>
      </c>
      <c r="B40568" s="11" t="s">
        <v>42881</v>
      </c>
      <c r="C40568" s="9" t="s">
        <v>6474</v>
      </c>
    </row>
    <row r="40569" spans="1:3" x14ac:dyDescent="0.15">
      <c r="A40569" s="28">
        <v>40567</v>
      </c>
      <c r="B40569" s="11" t="s">
        <v>42882</v>
      </c>
      <c r="C40569" s="9" t="s">
        <v>6474</v>
      </c>
    </row>
    <row r="40570" spans="1:3" x14ac:dyDescent="0.15">
      <c r="A40570" s="28">
        <v>40568</v>
      </c>
      <c r="B40570" s="11" t="s">
        <v>42884</v>
      </c>
      <c r="C40570" s="9" t="s">
        <v>52242</v>
      </c>
    </row>
    <row r="40571" spans="1:3" x14ac:dyDescent="0.15">
      <c r="A40571" s="28">
        <v>40569</v>
      </c>
      <c r="B40571" s="11" t="s">
        <v>42885</v>
      </c>
      <c r="C40571" s="9" t="s">
        <v>52243</v>
      </c>
    </row>
    <row r="40572" spans="1:3" x14ac:dyDescent="0.15">
      <c r="A40572" s="28">
        <v>40570</v>
      </c>
      <c r="B40572" s="11" t="s">
        <v>42886</v>
      </c>
      <c r="C40572" s="9" t="s">
        <v>51964</v>
      </c>
    </row>
    <row r="40573" spans="1:3" x14ac:dyDescent="0.15">
      <c r="A40573" s="28">
        <v>40571</v>
      </c>
      <c r="B40573" s="11" t="s">
        <v>42887</v>
      </c>
      <c r="C40573" s="9" t="s">
        <v>21138</v>
      </c>
    </row>
    <row r="40574" spans="1:3" x14ac:dyDescent="0.15">
      <c r="A40574" s="28">
        <v>40572</v>
      </c>
      <c r="B40574" s="11" t="s">
        <v>42888</v>
      </c>
      <c r="C40574" s="9" t="s">
        <v>21138</v>
      </c>
    </row>
    <row r="40575" spans="1:3" x14ac:dyDescent="0.15">
      <c r="A40575" s="28">
        <v>40573</v>
      </c>
      <c r="B40575" s="11" t="s">
        <v>42889</v>
      </c>
      <c r="C40575" s="9" t="s">
        <v>21138</v>
      </c>
    </row>
    <row r="40576" spans="1:3" x14ac:dyDescent="0.15">
      <c r="A40576" s="28">
        <v>40574</v>
      </c>
      <c r="B40576" s="11" t="s">
        <v>42890</v>
      </c>
      <c r="C40576" s="9" t="s">
        <v>1082</v>
      </c>
    </row>
    <row r="40577" spans="1:3" x14ac:dyDescent="0.15">
      <c r="A40577" s="28">
        <v>40575</v>
      </c>
      <c r="B40577" s="11" t="s">
        <v>42891</v>
      </c>
      <c r="C40577" s="9" t="s">
        <v>51930</v>
      </c>
    </row>
    <row r="40578" spans="1:3" x14ac:dyDescent="0.15">
      <c r="A40578" s="28">
        <v>40576</v>
      </c>
      <c r="B40578" s="11" t="s">
        <v>42892</v>
      </c>
      <c r="C40578" s="9" t="s">
        <v>23285</v>
      </c>
    </row>
    <row r="40579" spans="1:3" x14ac:dyDescent="0.15">
      <c r="A40579" s="28">
        <v>40577</v>
      </c>
      <c r="B40579" s="11" t="s">
        <v>42893</v>
      </c>
      <c r="C40579" s="9" t="s">
        <v>23285</v>
      </c>
    </row>
    <row r="40580" spans="1:3" x14ac:dyDescent="0.15">
      <c r="A40580" s="28">
        <v>40578</v>
      </c>
      <c r="B40580" s="11" t="s">
        <v>42894</v>
      </c>
      <c r="C40580" s="9" t="s">
        <v>23285</v>
      </c>
    </row>
    <row r="40581" spans="1:3" x14ac:dyDescent="0.15">
      <c r="A40581" s="28">
        <v>40579</v>
      </c>
      <c r="B40581" s="11" t="s">
        <v>42895</v>
      </c>
      <c r="C40581" s="9" t="s">
        <v>51964</v>
      </c>
    </row>
    <row r="40582" spans="1:3" x14ac:dyDescent="0.15">
      <c r="A40582" s="28">
        <v>40580</v>
      </c>
      <c r="B40582" s="11" t="s">
        <v>42896</v>
      </c>
      <c r="C40582" s="9" t="s">
        <v>4543</v>
      </c>
    </row>
    <row r="40583" spans="1:3" x14ac:dyDescent="0.15">
      <c r="A40583" s="28">
        <v>40581</v>
      </c>
      <c r="B40583" s="11" t="s">
        <v>42897</v>
      </c>
      <c r="C40583" s="9" t="s">
        <v>4543</v>
      </c>
    </row>
    <row r="40584" spans="1:3" x14ac:dyDescent="0.15">
      <c r="A40584" s="28">
        <v>40582</v>
      </c>
      <c r="B40584" s="11" t="s">
        <v>42898</v>
      </c>
      <c r="C40584" s="9" t="s">
        <v>4543</v>
      </c>
    </row>
    <row r="40585" spans="1:3" x14ac:dyDescent="0.15">
      <c r="A40585" s="28">
        <v>40583</v>
      </c>
      <c r="B40585" s="11" t="s">
        <v>42899</v>
      </c>
      <c r="C40585" s="9" t="s">
        <v>4543</v>
      </c>
    </row>
    <row r="40586" spans="1:3" x14ac:dyDescent="0.15">
      <c r="A40586" s="28">
        <v>40584</v>
      </c>
      <c r="B40586" s="11" t="s">
        <v>42900</v>
      </c>
      <c r="C40586" s="9" t="s">
        <v>4543</v>
      </c>
    </row>
    <row r="40587" spans="1:3" x14ac:dyDescent="0.15">
      <c r="A40587" s="28">
        <v>40585</v>
      </c>
      <c r="B40587" s="11" t="s">
        <v>42901</v>
      </c>
      <c r="C40587" s="9" t="s">
        <v>53</v>
      </c>
    </row>
    <row r="40588" spans="1:3" x14ac:dyDescent="0.15">
      <c r="A40588" s="28">
        <v>40586</v>
      </c>
      <c r="B40588" s="11" t="s">
        <v>42902</v>
      </c>
      <c r="C40588" s="9" t="s">
        <v>53</v>
      </c>
    </row>
    <row r="40589" spans="1:3" x14ac:dyDescent="0.15">
      <c r="A40589" s="28">
        <v>40587</v>
      </c>
      <c r="B40589" s="11" t="s">
        <v>42903</v>
      </c>
      <c r="C40589" s="9" t="s">
        <v>52172</v>
      </c>
    </row>
    <row r="40590" spans="1:3" x14ac:dyDescent="0.15">
      <c r="A40590" s="28">
        <v>40588</v>
      </c>
      <c r="B40590" s="11" t="s">
        <v>42904</v>
      </c>
      <c r="C40590" s="9" t="s">
        <v>52021</v>
      </c>
    </row>
    <row r="40591" spans="1:3" x14ac:dyDescent="0.15">
      <c r="A40591" s="28">
        <v>40589</v>
      </c>
      <c r="B40591" s="11" t="s">
        <v>42905</v>
      </c>
      <c r="C40591" s="9" t="s">
        <v>52021</v>
      </c>
    </row>
    <row r="40592" spans="1:3" x14ac:dyDescent="0.15">
      <c r="A40592" s="28">
        <v>40590</v>
      </c>
      <c r="B40592" s="11" t="s">
        <v>42906</v>
      </c>
      <c r="C40592" s="9" t="s">
        <v>52021</v>
      </c>
    </row>
    <row r="40593" spans="1:3" x14ac:dyDescent="0.15">
      <c r="A40593" s="28">
        <v>40591</v>
      </c>
      <c r="B40593" s="11" t="s">
        <v>42907</v>
      </c>
      <c r="C40593" s="9" t="s">
        <v>18</v>
      </c>
    </row>
    <row r="40594" spans="1:3" x14ac:dyDescent="0.15">
      <c r="A40594" s="28">
        <v>40592</v>
      </c>
      <c r="B40594" s="11" t="s">
        <v>42908</v>
      </c>
      <c r="C40594" s="9" t="s">
        <v>52063</v>
      </c>
    </row>
    <row r="40595" spans="1:3" x14ac:dyDescent="0.15">
      <c r="A40595" s="28">
        <v>40593</v>
      </c>
      <c r="B40595" s="11" t="s">
        <v>42909</v>
      </c>
      <c r="C40595" s="9" t="s">
        <v>106</v>
      </c>
    </row>
    <row r="40596" spans="1:3" x14ac:dyDescent="0.15">
      <c r="A40596" s="28">
        <v>40594</v>
      </c>
      <c r="B40596" s="11" t="s">
        <v>42910</v>
      </c>
      <c r="C40596" s="9" t="s">
        <v>5969</v>
      </c>
    </row>
    <row r="40597" spans="1:3" x14ac:dyDescent="0.15">
      <c r="A40597" s="28">
        <v>40595</v>
      </c>
      <c r="B40597" s="11" t="s">
        <v>42911</v>
      </c>
      <c r="C40597" s="9" t="s">
        <v>5969</v>
      </c>
    </row>
    <row r="40598" spans="1:3" x14ac:dyDescent="0.15">
      <c r="A40598" s="28">
        <v>40596</v>
      </c>
      <c r="B40598" s="11" t="s">
        <v>42912</v>
      </c>
      <c r="C40598" s="9" t="s">
        <v>2195</v>
      </c>
    </row>
    <row r="40599" spans="1:3" x14ac:dyDescent="0.15">
      <c r="A40599" s="28">
        <v>40597</v>
      </c>
      <c r="B40599" s="11" t="s">
        <v>42913</v>
      </c>
      <c r="C40599" s="9" t="s">
        <v>51944</v>
      </c>
    </row>
    <row r="40600" spans="1:3" x14ac:dyDescent="0.15">
      <c r="A40600" s="28">
        <v>40598</v>
      </c>
      <c r="B40600" s="11" t="s">
        <v>42914</v>
      </c>
      <c r="C40600" s="9" t="s">
        <v>51959</v>
      </c>
    </row>
    <row r="40601" spans="1:3" x14ac:dyDescent="0.15">
      <c r="A40601" s="28">
        <v>40599</v>
      </c>
      <c r="B40601" s="11" t="s">
        <v>42915</v>
      </c>
      <c r="C40601" s="9" t="s">
        <v>6864</v>
      </c>
    </row>
    <row r="40602" spans="1:3" x14ac:dyDescent="0.15">
      <c r="A40602" s="28">
        <v>40600</v>
      </c>
      <c r="B40602" s="11" t="s">
        <v>42916</v>
      </c>
      <c r="C40602" s="9" t="s">
        <v>2257</v>
      </c>
    </row>
    <row r="40603" spans="1:3" x14ac:dyDescent="0.15">
      <c r="A40603" s="28">
        <v>40601</v>
      </c>
      <c r="B40603" s="11" t="s">
        <v>42917</v>
      </c>
      <c r="C40603" s="9" t="s">
        <v>2257</v>
      </c>
    </row>
    <row r="40604" spans="1:3" x14ac:dyDescent="0.15">
      <c r="A40604" s="28">
        <v>40602</v>
      </c>
      <c r="B40604" s="11" t="s">
        <v>30887</v>
      </c>
      <c r="C40604" s="9" t="s">
        <v>21703</v>
      </c>
    </row>
    <row r="40605" spans="1:3" x14ac:dyDescent="0.15">
      <c r="A40605" s="28">
        <v>40603</v>
      </c>
      <c r="B40605" s="11" t="s">
        <v>42918</v>
      </c>
      <c r="C40605" s="9" t="s">
        <v>52182</v>
      </c>
    </row>
    <row r="40606" spans="1:3" x14ac:dyDescent="0.15">
      <c r="A40606" s="28">
        <v>40604</v>
      </c>
      <c r="B40606" s="11" t="s">
        <v>42919</v>
      </c>
      <c r="C40606" s="9" t="s">
        <v>52193</v>
      </c>
    </row>
    <row r="40607" spans="1:3" x14ac:dyDescent="0.15">
      <c r="A40607" s="28">
        <v>40605</v>
      </c>
      <c r="B40607" s="11" t="s">
        <v>42920</v>
      </c>
      <c r="C40607" s="9" t="s">
        <v>52193</v>
      </c>
    </row>
    <row r="40608" spans="1:3" x14ac:dyDescent="0.15">
      <c r="A40608" s="28">
        <v>40606</v>
      </c>
      <c r="B40608" s="11" t="s">
        <v>42921</v>
      </c>
      <c r="C40608" s="9" t="s">
        <v>13078</v>
      </c>
    </row>
    <row r="40609" spans="1:3" x14ac:dyDescent="0.15">
      <c r="A40609" s="28">
        <v>40607</v>
      </c>
      <c r="B40609" s="11" t="s">
        <v>42922</v>
      </c>
      <c r="C40609" s="9" t="s">
        <v>26322</v>
      </c>
    </row>
    <row r="40610" spans="1:3" x14ac:dyDescent="0.15">
      <c r="A40610" s="28">
        <v>40608</v>
      </c>
      <c r="B40610" s="11" t="s">
        <v>42923</v>
      </c>
      <c r="C40610" s="9" t="s">
        <v>106</v>
      </c>
    </row>
    <row r="40611" spans="1:3" x14ac:dyDescent="0.15">
      <c r="A40611" s="28">
        <v>40609</v>
      </c>
      <c r="B40611" s="11" t="s">
        <v>42924</v>
      </c>
      <c r="C40611" s="9" t="s">
        <v>29195</v>
      </c>
    </row>
    <row r="40612" spans="1:3" x14ac:dyDescent="0.15">
      <c r="A40612" s="28">
        <v>40610</v>
      </c>
      <c r="B40612" s="11" t="s">
        <v>42925</v>
      </c>
      <c r="C40612" s="9" t="s">
        <v>34202</v>
      </c>
    </row>
    <row r="40613" spans="1:3" x14ac:dyDescent="0.15">
      <c r="A40613" s="28">
        <v>40611</v>
      </c>
      <c r="B40613" s="11" t="s">
        <v>42926</v>
      </c>
      <c r="C40613" s="9" t="s">
        <v>51954</v>
      </c>
    </row>
    <row r="40614" spans="1:3" x14ac:dyDescent="0.15">
      <c r="A40614" s="28">
        <v>40612</v>
      </c>
      <c r="B40614" s="11" t="s">
        <v>42927</v>
      </c>
      <c r="C40614" s="9" t="s">
        <v>38010</v>
      </c>
    </row>
    <row r="40615" spans="1:3" x14ac:dyDescent="0.15">
      <c r="A40615" s="28">
        <v>40613</v>
      </c>
      <c r="B40615" s="11" t="s">
        <v>42928</v>
      </c>
      <c r="C40615" s="9" t="s">
        <v>51957</v>
      </c>
    </row>
    <row r="40616" spans="1:3" x14ac:dyDescent="0.15">
      <c r="A40616" s="28">
        <v>40614</v>
      </c>
      <c r="B40616" s="11" t="s">
        <v>42929</v>
      </c>
      <c r="C40616" s="9" t="s">
        <v>51929</v>
      </c>
    </row>
    <row r="40617" spans="1:3" x14ac:dyDescent="0.15">
      <c r="A40617" s="28">
        <v>40615</v>
      </c>
      <c r="B40617" s="11" t="s">
        <v>42930</v>
      </c>
      <c r="C40617" s="9" t="s">
        <v>51929</v>
      </c>
    </row>
    <row r="40618" spans="1:3" x14ac:dyDescent="0.15">
      <c r="A40618" s="28">
        <v>40616</v>
      </c>
      <c r="B40618" s="11" t="s">
        <v>42931</v>
      </c>
      <c r="C40618" s="9" t="s">
        <v>51929</v>
      </c>
    </row>
    <row r="40619" spans="1:3" x14ac:dyDescent="0.15">
      <c r="A40619" s="28">
        <v>40617</v>
      </c>
      <c r="B40619" s="11" t="s">
        <v>42932</v>
      </c>
      <c r="C40619" s="9" t="s">
        <v>51929</v>
      </c>
    </row>
    <row r="40620" spans="1:3" x14ac:dyDescent="0.15">
      <c r="A40620" s="28">
        <v>40618</v>
      </c>
      <c r="B40620" s="11" t="s">
        <v>42933</v>
      </c>
      <c r="C40620" s="9" t="s">
        <v>51929</v>
      </c>
    </row>
    <row r="40621" spans="1:3" x14ac:dyDescent="0.15">
      <c r="A40621" s="28">
        <v>40619</v>
      </c>
      <c r="B40621" s="11" t="s">
        <v>42934</v>
      </c>
      <c r="C40621" s="9" t="s">
        <v>51929</v>
      </c>
    </row>
    <row r="40622" spans="1:3" x14ac:dyDescent="0.15">
      <c r="A40622" s="28">
        <v>40620</v>
      </c>
      <c r="B40622" s="11" t="s">
        <v>42935</v>
      </c>
      <c r="C40622" s="9" t="s">
        <v>275</v>
      </c>
    </row>
    <row r="40623" spans="1:3" x14ac:dyDescent="0.15">
      <c r="A40623" s="28">
        <v>40621</v>
      </c>
      <c r="B40623" s="11" t="s">
        <v>42936</v>
      </c>
      <c r="C40623" s="9" t="s">
        <v>275</v>
      </c>
    </row>
    <row r="40624" spans="1:3" x14ac:dyDescent="0.15">
      <c r="A40624" s="28">
        <v>40622</v>
      </c>
      <c r="B40624" s="11" t="s">
        <v>42937</v>
      </c>
      <c r="C40624" s="9" t="s">
        <v>275</v>
      </c>
    </row>
    <row r="40625" spans="1:3" x14ac:dyDescent="0.15">
      <c r="A40625" s="28">
        <v>40623</v>
      </c>
      <c r="B40625" s="11" t="s">
        <v>42938</v>
      </c>
      <c r="C40625" s="9" t="s">
        <v>275</v>
      </c>
    </row>
    <row r="40626" spans="1:3" x14ac:dyDescent="0.15">
      <c r="A40626" s="28">
        <v>40624</v>
      </c>
      <c r="B40626" s="11" t="s">
        <v>42939</v>
      </c>
      <c r="C40626" s="9" t="s">
        <v>275</v>
      </c>
    </row>
    <row r="40627" spans="1:3" x14ac:dyDescent="0.15">
      <c r="A40627" s="28">
        <v>40625</v>
      </c>
      <c r="B40627" s="11" t="s">
        <v>42940</v>
      </c>
      <c r="C40627" s="9" t="s">
        <v>51967</v>
      </c>
    </row>
    <row r="40628" spans="1:3" x14ac:dyDescent="0.15">
      <c r="A40628" s="28">
        <v>40626</v>
      </c>
      <c r="B40628" s="11" t="s">
        <v>42941</v>
      </c>
      <c r="C40628" s="9" t="s">
        <v>51964</v>
      </c>
    </row>
    <row r="40629" spans="1:3" x14ac:dyDescent="0.15">
      <c r="A40629" s="28">
        <v>40627</v>
      </c>
      <c r="B40629" s="11" t="s">
        <v>42942</v>
      </c>
      <c r="C40629" s="9" t="s">
        <v>46808</v>
      </c>
    </row>
    <row r="40630" spans="1:3" x14ac:dyDescent="0.15">
      <c r="A40630" s="28">
        <v>40628</v>
      </c>
      <c r="B40630" s="11" t="s">
        <v>42943</v>
      </c>
      <c r="C40630" s="9" t="s">
        <v>20512</v>
      </c>
    </row>
    <row r="40631" spans="1:3" x14ac:dyDescent="0.15">
      <c r="A40631" s="28">
        <v>40629</v>
      </c>
      <c r="B40631" s="11" t="s">
        <v>42944</v>
      </c>
      <c r="C40631" s="9" t="s">
        <v>276</v>
      </c>
    </row>
    <row r="40632" spans="1:3" x14ac:dyDescent="0.15">
      <c r="A40632" s="28">
        <v>40630</v>
      </c>
      <c r="B40632" s="11" t="s">
        <v>42945</v>
      </c>
      <c r="C40632" s="9" t="s">
        <v>276</v>
      </c>
    </row>
    <row r="40633" spans="1:3" x14ac:dyDescent="0.15">
      <c r="A40633" s="28">
        <v>40631</v>
      </c>
      <c r="B40633" s="11" t="s">
        <v>42946</v>
      </c>
      <c r="C40633" s="9" t="s">
        <v>51993</v>
      </c>
    </row>
    <row r="40634" spans="1:3" x14ac:dyDescent="0.15">
      <c r="A40634" s="28">
        <v>40632</v>
      </c>
      <c r="B40634" s="11" t="s">
        <v>42947</v>
      </c>
      <c r="C40634" s="9" t="s">
        <v>46</v>
      </c>
    </row>
    <row r="40635" spans="1:3" x14ac:dyDescent="0.15">
      <c r="A40635" s="28">
        <v>40633</v>
      </c>
      <c r="B40635" s="11" t="s">
        <v>42948</v>
      </c>
      <c r="C40635" s="9" t="s">
        <v>46</v>
      </c>
    </row>
    <row r="40636" spans="1:3" x14ac:dyDescent="0.15">
      <c r="A40636" s="28">
        <v>40634</v>
      </c>
      <c r="B40636" s="11" t="s">
        <v>42949</v>
      </c>
      <c r="C40636" s="9" t="s">
        <v>18213</v>
      </c>
    </row>
    <row r="40637" spans="1:3" x14ac:dyDescent="0.15">
      <c r="A40637" s="28">
        <v>40635</v>
      </c>
      <c r="B40637" s="11" t="s">
        <v>42950</v>
      </c>
      <c r="C40637" s="9" t="s">
        <v>51964</v>
      </c>
    </row>
    <row r="40638" spans="1:3" x14ac:dyDescent="0.15">
      <c r="A40638" s="28">
        <v>40636</v>
      </c>
      <c r="B40638" s="11" t="s">
        <v>42951</v>
      </c>
      <c r="C40638" s="9" t="s">
        <v>52011</v>
      </c>
    </row>
    <row r="40639" spans="1:3" x14ac:dyDescent="0.15">
      <c r="A40639" s="28">
        <v>40637</v>
      </c>
      <c r="B40639" s="11" t="s">
        <v>42952</v>
      </c>
      <c r="C40639" s="9" t="s">
        <v>52011</v>
      </c>
    </row>
    <row r="40640" spans="1:3" x14ac:dyDescent="0.15">
      <c r="A40640" s="28">
        <v>40638</v>
      </c>
      <c r="B40640" s="11" t="s">
        <v>42953</v>
      </c>
      <c r="C40640" s="9" t="s">
        <v>18345</v>
      </c>
    </row>
    <row r="40641" spans="1:3" x14ac:dyDescent="0.15">
      <c r="A40641" s="28">
        <v>40639</v>
      </c>
      <c r="B40641" s="11" t="s">
        <v>42954</v>
      </c>
      <c r="C40641" s="9" t="s">
        <v>276</v>
      </c>
    </row>
    <row r="40642" spans="1:3" x14ac:dyDescent="0.15">
      <c r="A40642" s="28">
        <v>40640</v>
      </c>
      <c r="B40642" s="11" t="s">
        <v>42955</v>
      </c>
      <c r="C40642" s="9" t="s">
        <v>276</v>
      </c>
    </row>
    <row r="40643" spans="1:3" x14ac:dyDescent="0.15">
      <c r="A40643" s="28">
        <v>40641</v>
      </c>
      <c r="B40643" s="11" t="s">
        <v>42956</v>
      </c>
      <c r="C40643" s="9" t="s">
        <v>6987</v>
      </c>
    </row>
    <row r="40644" spans="1:3" x14ac:dyDescent="0.15">
      <c r="A40644" s="28">
        <v>40642</v>
      </c>
      <c r="B40644" s="11" t="s">
        <v>42957</v>
      </c>
      <c r="C40644" s="9" t="s">
        <v>51992</v>
      </c>
    </row>
    <row r="40645" spans="1:3" x14ac:dyDescent="0.15">
      <c r="A40645" s="28">
        <v>40643</v>
      </c>
      <c r="B40645" s="11" t="s">
        <v>42958</v>
      </c>
      <c r="C40645" s="9" t="s">
        <v>51992</v>
      </c>
    </row>
    <row r="40646" spans="1:3" x14ac:dyDescent="0.15">
      <c r="A40646" s="28">
        <v>40644</v>
      </c>
      <c r="B40646" s="11" t="s">
        <v>42959</v>
      </c>
      <c r="C40646" s="9" t="s">
        <v>51992</v>
      </c>
    </row>
    <row r="40647" spans="1:3" x14ac:dyDescent="0.15">
      <c r="A40647" s="28">
        <v>40645</v>
      </c>
      <c r="B40647" s="11" t="s">
        <v>42960</v>
      </c>
      <c r="C40647" s="9" t="s">
        <v>52244</v>
      </c>
    </row>
    <row r="40648" spans="1:3" x14ac:dyDescent="0.15">
      <c r="A40648" s="28">
        <v>40646</v>
      </c>
      <c r="B40648" s="11" t="s">
        <v>42961</v>
      </c>
      <c r="C40648" s="9" t="s">
        <v>52244</v>
      </c>
    </row>
    <row r="40649" spans="1:3" x14ac:dyDescent="0.15">
      <c r="A40649" s="28">
        <v>40647</v>
      </c>
      <c r="B40649" s="11" t="s">
        <v>42962</v>
      </c>
      <c r="C40649" s="9" t="s">
        <v>52244</v>
      </c>
    </row>
    <row r="40650" spans="1:3" x14ac:dyDescent="0.15">
      <c r="A40650" s="28">
        <v>40648</v>
      </c>
      <c r="B40650" s="11" t="s">
        <v>42963</v>
      </c>
      <c r="C40650" s="9" t="s">
        <v>24477</v>
      </c>
    </row>
    <row r="40651" spans="1:3" x14ac:dyDescent="0.15">
      <c r="A40651" s="28">
        <v>40649</v>
      </c>
      <c r="B40651" s="11" t="s">
        <v>42964</v>
      </c>
      <c r="C40651" s="9" t="s">
        <v>51947</v>
      </c>
    </row>
    <row r="40652" spans="1:3" x14ac:dyDescent="0.15">
      <c r="A40652" s="28">
        <v>40650</v>
      </c>
      <c r="B40652" s="9" t="s">
        <v>42965</v>
      </c>
      <c r="C40652" s="9" t="s">
        <v>51947</v>
      </c>
    </row>
    <row r="40653" spans="1:3" x14ac:dyDescent="0.15">
      <c r="A40653" s="28">
        <v>40651</v>
      </c>
      <c r="B40653" s="11" t="s">
        <v>42966</v>
      </c>
      <c r="C40653" s="9" t="s">
        <v>51947</v>
      </c>
    </row>
    <row r="40654" spans="1:3" x14ac:dyDescent="0.15">
      <c r="A40654" s="28">
        <v>40652</v>
      </c>
      <c r="B40654" s="11" t="s">
        <v>42967</v>
      </c>
      <c r="C40654" s="9" t="s">
        <v>52154</v>
      </c>
    </row>
    <row r="40655" spans="1:3" x14ac:dyDescent="0.15">
      <c r="A40655" s="28">
        <v>40653</v>
      </c>
      <c r="B40655" s="11" t="s">
        <v>42968</v>
      </c>
      <c r="C40655" s="9" t="s">
        <v>51939</v>
      </c>
    </row>
    <row r="40656" spans="1:3" x14ac:dyDescent="0.15">
      <c r="A40656" s="28">
        <v>40654</v>
      </c>
      <c r="B40656" s="11" t="s">
        <v>42969</v>
      </c>
      <c r="C40656" s="9" t="s">
        <v>51939</v>
      </c>
    </row>
    <row r="40657" spans="1:3" x14ac:dyDescent="0.15">
      <c r="A40657" s="28">
        <v>40655</v>
      </c>
      <c r="B40657" s="11" t="s">
        <v>42970</v>
      </c>
      <c r="C40657" s="9" t="s">
        <v>51939</v>
      </c>
    </row>
    <row r="40658" spans="1:3" x14ac:dyDescent="0.15">
      <c r="A40658" s="28">
        <v>40656</v>
      </c>
      <c r="B40658" s="11" t="s">
        <v>42971</v>
      </c>
      <c r="C40658" s="9" t="s">
        <v>5448</v>
      </c>
    </row>
    <row r="40659" spans="1:3" x14ac:dyDescent="0.15">
      <c r="A40659" s="28">
        <v>40657</v>
      </c>
      <c r="B40659" s="11" t="s">
        <v>42972</v>
      </c>
      <c r="C40659" s="9" t="s">
        <v>5448</v>
      </c>
    </row>
    <row r="40660" spans="1:3" x14ac:dyDescent="0.15">
      <c r="A40660" s="28">
        <v>40658</v>
      </c>
      <c r="B40660" s="11" t="s">
        <v>42973</v>
      </c>
      <c r="C40660" s="9" t="s">
        <v>796</v>
      </c>
    </row>
    <row r="40661" spans="1:3" x14ac:dyDescent="0.15">
      <c r="A40661" s="28">
        <v>40659</v>
      </c>
      <c r="B40661" s="11" t="s">
        <v>42974</v>
      </c>
      <c r="C40661" s="9" t="s">
        <v>28689</v>
      </c>
    </row>
    <row r="40662" spans="1:3" x14ac:dyDescent="0.15">
      <c r="A40662" s="28">
        <v>40660</v>
      </c>
      <c r="B40662" s="11" t="s">
        <v>42975</v>
      </c>
      <c r="C40662" s="9" t="s">
        <v>51997</v>
      </c>
    </row>
    <row r="40663" spans="1:3" x14ac:dyDescent="0.15">
      <c r="A40663" s="28">
        <v>40661</v>
      </c>
      <c r="B40663" s="11" t="s">
        <v>42976</v>
      </c>
      <c r="C40663" s="9" t="s">
        <v>14</v>
      </c>
    </row>
    <row r="40664" spans="1:3" x14ac:dyDescent="0.15">
      <c r="A40664" s="28">
        <v>40662</v>
      </c>
      <c r="B40664" s="11" t="s">
        <v>42977</v>
      </c>
      <c r="C40664" s="9" t="s">
        <v>14</v>
      </c>
    </row>
    <row r="40665" spans="1:3" x14ac:dyDescent="0.15">
      <c r="A40665" s="28">
        <v>40663</v>
      </c>
      <c r="B40665" s="11" t="s">
        <v>42978</v>
      </c>
      <c r="C40665" s="9" t="s">
        <v>14</v>
      </c>
    </row>
    <row r="40666" spans="1:3" x14ac:dyDescent="0.15">
      <c r="A40666" s="28">
        <v>40664</v>
      </c>
      <c r="B40666" s="11" t="s">
        <v>42979</v>
      </c>
      <c r="C40666" s="9" t="s">
        <v>14</v>
      </c>
    </row>
    <row r="40667" spans="1:3" x14ac:dyDescent="0.15">
      <c r="A40667" s="28">
        <v>40665</v>
      </c>
      <c r="B40667" s="11" t="s">
        <v>42980</v>
      </c>
      <c r="C40667" s="9" t="s">
        <v>52000</v>
      </c>
    </row>
    <row r="40668" spans="1:3" x14ac:dyDescent="0.15">
      <c r="A40668" s="28">
        <v>40666</v>
      </c>
      <c r="B40668" s="11" t="s">
        <v>42981</v>
      </c>
      <c r="C40668" s="9" t="s">
        <v>51988</v>
      </c>
    </row>
    <row r="40669" spans="1:3" x14ac:dyDescent="0.15">
      <c r="A40669" s="28">
        <v>40667</v>
      </c>
      <c r="B40669" s="11" t="s">
        <v>42982</v>
      </c>
      <c r="C40669" s="9" t="s">
        <v>277</v>
      </c>
    </row>
    <row r="40670" spans="1:3" x14ac:dyDescent="0.15">
      <c r="A40670" s="28">
        <v>40668</v>
      </c>
      <c r="B40670" s="11" t="s">
        <v>42983</v>
      </c>
      <c r="C40670" s="9" t="s">
        <v>51945</v>
      </c>
    </row>
    <row r="40671" spans="1:3" x14ac:dyDescent="0.15">
      <c r="A40671" s="28">
        <v>40669</v>
      </c>
      <c r="B40671" s="11" t="s">
        <v>42984</v>
      </c>
      <c r="C40671" s="9" t="s">
        <v>51945</v>
      </c>
    </row>
    <row r="40672" spans="1:3" x14ac:dyDescent="0.15">
      <c r="A40672" s="28">
        <v>40670</v>
      </c>
      <c r="B40672" s="11" t="s">
        <v>42985</v>
      </c>
      <c r="C40672" s="9" t="s">
        <v>51945</v>
      </c>
    </row>
    <row r="40673" spans="1:3" x14ac:dyDescent="0.15">
      <c r="A40673" s="28">
        <v>40671</v>
      </c>
      <c r="B40673" s="11" t="s">
        <v>42986</v>
      </c>
      <c r="C40673" s="9" t="s">
        <v>52172</v>
      </c>
    </row>
    <row r="40674" spans="1:3" x14ac:dyDescent="0.15">
      <c r="A40674" s="28">
        <v>40672</v>
      </c>
      <c r="B40674" s="11" t="s">
        <v>42987</v>
      </c>
      <c r="C40674" s="9" t="s">
        <v>52172</v>
      </c>
    </row>
    <row r="40675" spans="1:3" x14ac:dyDescent="0.15">
      <c r="A40675" s="28">
        <v>40673</v>
      </c>
      <c r="B40675" s="11" t="s">
        <v>42988</v>
      </c>
      <c r="C40675" s="9" t="s">
        <v>52172</v>
      </c>
    </row>
    <row r="40676" spans="1:3" x14ac:dyDescent="0.15">
      <c r="A40676" s="28">
        <v>40674</v>
      </c>
      <c r="B40676" s="11" t="s">
        <v>42989</v>
      </c>
      <c r="C40676" s="9" t="s">
        <v>52172</v>
      </c>
    </row>
    <row r="40677" spans="1:3" x14ac:dyDescent="0.15">
      <c r="A40677" s="28">
        <v>40675</v>
      </c>
      <c r="B40677" s="11" t="s">
        <v>42990</v>
      </c>
      <c r="C40677" s="9" t="s">
        <v>29460</v>
      </c>
    </row>
    <row r="40678" spans="1:3" x14ac:dyDescent="0.15">
      <c r="A40678" s="28">
        <v>40676</v>
      </c>
      <c r="B40678" s="11" t="s">
        <v>42991</v>
      </c>
      <c r="C40678" s="9" t="s">
        <v>25394</v>
      </c>
    </row>
    <row r="40679" spans="1:3" x14ac:dyDescent="0.15">
      <c r="A40679" s="28">
        <v>40677</v>
      </c>
      <c r="B40679" s="11" t="s">
        <v>42992</v>
      </c>
      <c r="C40679" s="9" t="s">
        <v>558</v>
      </c>
    </row>
    <row r="40680" spans="1:3" x14ac:dyDescent="0.15">
      <c r="A40680" s="28">
        <v>40678</v>
      </c>
      <c r="B40680" s="11" t="s">
        <v>42993</v>
      </c>
      <c r="C40680" s="9" t="s">
        <v>558</v>
      </c>
    </row>
    <row r="40681" spans="1:3" x14ac:dyDescent="0.15">
      <c r="A40681" s="28">
        <v>40679</v>
      </c>
      <c r="B40681" s="11" t="s">
        <v>42994</v>
      </c>
      <c r="C40681" s="9" t="s">
        <v>52087</v>
      </c>
    </row>
    <row r="40682" spans="1:3" x14ac:dyDescent="0.15">
      <c r="A40682" s="28">
        <v>40680</v>
      </c>
      <c r="B40682" s="11" t="s">
        <v>42995</v>
      </c>
      <c r="C40682" s="9" t="s">
        <v>52087</v>
      </c>
    </row>
    <row r="40683" spans="1:3" x14ac:dyDescent="0.15">
      <c r="A40683" s="28">
        <v>40681</v>
      </c>
      <c r="B40683" s="11" t="s">
        <v>42996</v>
      </c>
      <c r="C40683" s="9" t="s">
        <v>52087</v>
      </c>
    </row>
    <row r="40684" spans="1:3" x14ac:dyDescent="0.15">
      <c r="A40684" s="28">
        <v>40682</v>
      </c>
      <c r="B40684" s="11" t="s">
        <v>42997</v>
      </c>
      <c r="C40684" s="9" t="s">
        <v>52087</v>
      </c>
    </row>
    <row r="40685" spans="1:3" x14ac:dyDescent="0.15">
      <c r="A40685" s="28">
        <v>40683</v>
      </c>
      <c r="B40685" s="11" t="s">
        <v>42998</v>
      </c>
      <c r="C40685" s="9" t="s">
        <v>52087</v>
      </c>
    </row>
    <row r="40686" spans="1:3" x14ac:dyDescent="0.15">
      <c r="A40686" s="28">
        <v>40684</v>
      </c>
      <c r="B40686" s="11" t="s">
        <v>42999</v>
      </c>
      <c r="C40686" s="9" t="s">
        <v>52126</v>
      </c>
    </row>
    <row r="40687" spans="1:3" x14ac:dyDescent="0.15">
      <c r="A40687" s="28">
        <v>40685</v>
      </c>
      <c r="B40687" s="11" t="s">
        <v>43000</v>
      </c>
      <c r="C40687" s="9" t="s">
        <v>15</v>
      </c>
    </row>
    <row r="40688" spans="1:3" x14ac:dyDescent="0.15">
      <c r="A40688" s="28">
        <v>40686</v>
      </c>
      <c r="B40688" s="11" t="s">
        <v>43001</v>
      </c>
      <c r="C40688" s="9" t="s">
        <v>33920</v>
      </c>
    </row>
    <row r="40689" spans="1:3" x14ac:dyDescent="0.15">
      <c r="A40689" s="28">
        <v>40687</v>
      </c>
      <c r="B40689" s="11" t="s">
        <v>43002</v>
      </c>
      <c r="C40689" s="9" t="s">
        <v>6474</v>
      </c>
    </row>
    <row r="40690" spans="1:3" x14ac:dyDescent="0.15">
      <c r="A40690" s="28">
        <v>40688</v>
      </c>
      <c r="B40690" s="11" t="s">
        <v>43003</v>
      </c>
      <c r="C40690" s="9" t="s">
        <v>6474</v>
      </c>
    </row>
    <row r="40691" spans="1:3" x14ac:dyDescent="0.15">
      <c r="A40691" s="28">
        <v>40689</v>
      </c>
      <c r="B40691" s="11" t="s">
        <v>43004</v>
      </c>
      <c r="C40691" s="9" t="s">
        <v>49</v>
      </c>
    </row>
    <row r="40692" spans="1:3" x14ac:dyDescent="0.15">
      <c r="A40692" s="28">
        <v>40690</v>
      </c>
      <c r="B40692" s="11" t="s">
        <v>43005</v>
      </c>
      <c r="C40692" s="9" t="s">
        <v>4543</v>
      </c>
    </row>
    <row r="40693" spans="1:3" x14ac:dyDescent="0.15">
      <c r="A40693" s="28">
        <v>40691</v>
      </c>
      <c r="B40693" s="11" t="s">
        <v>43006</v>
      </c>
      <c r="C40693" s="9" t="s">
        <v>1599</v>
      </c>
    </row>
    <row r="40694" spans="1:3" x14ac:dyDescent="0.15">
      <c r="A40694" s="28">
        <v>40692</v>
      </c>
      <c r="B40694" s="11" t="s">
        <v>43007</v>
      </c>
      <c r="C40694" s="9" t="s">
        <v>1599</v>
      </c>
    </row>
    <row r="40695" spans="1:3" x14ac:dyDescent="0.15">
      <c r="A40695" s="28">
        <v>40693</v>
      </c>
      <c r="B40695" s="11" t="s">
        <v>43008</v>
      </c>
      <c r="C40695" s="9" t="s">
        <v>1599</v>
      </c>
    </row>
    <row r="40696" spans="1:3" x14ac:dyDescent="0.15">
      <c r="A40696" s="28">
        <v>40694</v>
      </c>
      <c r="B40696" s="11" t="s">
        <v>43009</v>
      </c>
      <c r="C40696" s="9" t="s">
        <v>502</v>
      </c>
    </row>
    <row r="40697" spans="1:3" x14ac:dyDescent="0.15">
      <c r="A40697" s="28">
        <v>40695</v>
      </c>
      <c r="B40697" s="11" t="s">
        <v>43010</v>
      </c>
      <c r="C40697" s="9" t="s">
        <v>46</v>
      </c>
    </row>
    <row r="40698" spans="1:3" x14ac:dyDescent="0.15">
      <c r="A40698" s="28">
        <v>40696</v>
      </c>
      <c r="B40698" s="11" t="s">
        <v>43011</v>
      </c>
      <c r="C40698" s="9" t="s">
        <v>52022</v>
      </c>
    </row>
    <row r="40699" spans="1:3" x14ac:dyDescent="0.15">
      <c r="A40699" s="28">
        <v>40697</v>
      </c>
      <c r="B40699" s="11" t="s">
        <v>43012</v>
      </c>
      <c r="C40699" s="9" t="s">
        <v>52022</v>
      </c>
    </row>
    <row r="40700" spans="1:3" x14ac:dyDescent="0.15">
      <c r="A40700" s="28">
        <v>40698</v>
      </c>
      <c r="B40700" s="11" t="s">
        <v>43013</v>
      </c>
      <c r="C40700" s="9" t="s">
        <v>51907</v>
      </c>
    </row>
    <row r="40701" spans="1:3" x14ac:dyDescent="0.15">
      <c r="A40701" s="28">
        <v>40699</v>
      </c>
      <c r="B40701" s="11" t="s">
        <v>43014</v>
      </c>
      <c r="C40701" s="9" t="s">
        <v>51907</v>
      </c>
    </row>
    <row r="40702" spans="1:3" x14ac:dyDescent="0.15">
      <c r="A40702" s="28">
        <v>40700</v>
      </c>
      <c r="B40702" s="11" t="s">
        <v>43015</v>
      </c>
      <c r="C40702" s="9" t="s">
        <v>275</v>
      </c>
    </row>
    <row r="40703" spans="1:3" x14ac:dyDescent="0.15">
      <c r="A40703" s="28">
        <v>40701</v>
      </c>
      <c r="B40703" s="11" t="s">
        <v>43016</v>
      </c>
      <c r="C40703" s="9" t="s">
        <v>51967</v>
      </c>
    </row>
    <row r="40704" spans="1:3" x14ac:dyDescent="0.15">
      <c r="A40704" s="28">
        <v>40702</v>
      </c>
      <c r="B40704" s="11" t="s">
        <v>43017</v>
      </c>
      <c r="C40704" s="9" t="s">
        <v>2253</v>
      </c>
    </row>
    <row r="40705" spans="1:3" x14ac:dyDescent="0.15">
      <c r="A40705" s="28">
        <v>40703</v>
      </c>
      <c r="B40705" s="11" t="s">
        <v>43018</v>
      </c>
      <c r="C40705" s="9" t="s">
        <v>51933</v>
      </c>
    </row>
    <row r="40706" spans="1:3" x14ac:dyDescent="0.15">
      <c r="A40706" s="28">
        <v>40704</v>
      </c>
      <c r="B40706" s="11" t="s">
        <v>43019</v>
      </c>
      <c r="C40706" s="9" t="s">
        <v>51933</v>
      </c>
    </row>
    <row r="40707" spans="1:3" x14ac:dyDescent="0.15">
      <c r="A40707" s="28">
        <v>40705</v>
      </c>
      <c r="B40707" s="11" t="s">
        <v>43020</v>
      </c>
      <c r="C40707" s="9" t="s">
        <v>51933</v>
      </c>
    </row>
    <row r="40708" spans="1:3" x14ac:dyDescent="0.15">
      <c r="A40708" s="28">
        <v>40706</v>
      </c>
      <c r="B40708" s="11" t="s">
        <v>43021</v>
      </c>
      <c r="C40708" s="9" t="s">
        <v>51933</v>
      </c>
    </row>
    <row r="40709" spans="1:3" x14ac:dyDescent="0.15">
      <c r="A40709" s="28">
        <v>40707</v>
      </c>
      <c r="B40709" s="11" t="s">
        <v>43022</v>
      </c>
      <c r="C40709" s="9" t="s">
        <v>51933</v>
      </c>
    </row>
    <row r="40710" spans="1:3" x14ac:dyDescent="0.15">
      <c r="A40710" s="28">
        <v>40708</v>
      </c>
      <c r="B40710" s="11" t="s">
        <v>43023</v>
      </c>
      <c r="C40710" s="9" t="s">
        <v>51933</v>
      </c>
    </row>
    <row r="40711" spans="1:3" x14ac:dyDescent="0.15">
      <c r="A40711" s="28">
        <v>40709</v>
      </c>
      <c r="B40711" s="11" t="s">
        <v>43024</v>
      </c>
      <c r="C40711" s="9" t="s">
        <v>51933</v>
      </c>
    </row>
    <row r="40712" spans="1:3" x14ac:dyDescent="0.15">
      <c r="A40712" s="28">
        <v>40710</v>
      </c>
      <c r="B40712" s="11" t="s">
        <v>43025</v>
      </c>
      <c r="C40712" s="9" t="s">
        <v>51933</v>
      </c>
    </row>
    <row r="40713" spans="1:3" x14ac:dyDescent="0.15">
      <c r="A40713" s="28">
        <v>40711</v>
      </c>
      <c r="B40713" s="11" t="s">
        <v>43026</v>
      </c>
      <c r="C40713" s="9" t="s">
        <v>51933</v>
      </c>
    </row>
    <row r="40714" spans="1:3" x14ac:dyDescent="0.15">
      <c r="A40714" s="28">
        <v>40712</v>
      </c>
      <c r="B40714" s="11" t="s">
        <v>43027</v>
      </c>
      <c r="C40714" s="9" t="s">
        <v>51967</v>
      </c>
    </row>
    <row r="40715" spans="1:3" x14ac:dyDescent="0.15">
      <c r="A40715" s="28">
        <v>40713</v>
      </c>
      <c r="B40715" s="11" t="s">
        <v>43028</v>
      </c>
      <c r="C40715" s="9" t="s">
        <v>51964</v>
      </c>
    </row>
    <row r="40716" spans="1:3" x14ac:dyDescent="0.15">
      <c r="A40716" s="28">
        <v>40714</v>
      </c>
      <c r="B40716" s="11" t="s">
        <v>43029</v>
      </c>
      <c r="C40716" s="9" t="s">
        <v>313</v>
      </c>
    </row>
    <row r="40717" spans="1:3" x14ac:dyDescent="0.15">
      <c r="A40717" s="28">
        <v>40715</v>
      </c>
      <c r="B40717" s="11" t="s">
        <v>43030</v>
      </c>
      <c r="C40717" s="9" t="s">
        <v>313</v>
      </c>
    </row>
    <row r="40718" spans="1:3" x14ac:dyDescent="0.15">
      <c r="A40718" s="28">
        <v>40716</v>
      </c>
      <c r="B40718" s="11" t="s">
        <v>43031</v>
      </c>
      <c r="C40718" s="9" t="s">
        <v>51943</v>
      </c>
    </row>
    <row r="40719" spans="1:3" x14ac:dyDescent="0.15">
      <c r="A40719" s="28">
        <v>40717</v>
      </c>
      <c r="B40719" s="11" t="s">
        <v>43032</v>
      </c>
      <c r="C40719" s="9" t="s">
        <v>52188</v>
      </c>
    </row>
    <row r="40720" spans="1:3" x14ac:dyDescent="0.15">
      <c r="A40720" s="28">
        <v>40718</v>
      </c>
      <c r="B40720" s="11" t="s">
        <v>43033</v>
      </c>
      <c r="C40720" s="9" t="s">
        <v>52074</v>
      </c>
    </row>
    <row r="40721" spans="1:3" x14ac:dyDescent="0.15">
      <c r="A40721" s="28">
        <v>40719</v>
      </c>
      <c r="B40721" s="11" t="s">
        <v>43034</v>
      </c>
      <c r="C40721" s="9" t="s">
        <v>43156</v>
      </c>
    </row>
    <row r="40722" spans="1:3" x14ac:dyDescent="0.15">
      <c r="A40722" s="28">
        <v>40720</v>
      </c>
      <c r="B40722" s="11" t="s">
        <v>43035</v>
      </c>
      <c r="C40722" s="9" t="s">
        <v>277</v>
      </c>
    </row>
    <row r="40723" spans="1:3" x14ac:dyDescent="0.15">
      <c r="A40723" s="28">
        <v>40721</v>
      </c>
      <c r="B40723" s="11" t="s">
        <v>43036</v>
      </c>
      <c r="C40723" s="9" t="s">
        <v>12334</v>
      </c>
    </row>
    <row r="40724" spans="1:3" x14ac:dyDescent="0.15">
      <c r="A40724" s="28">
        <v>40722</v>
      </c>
      <c r="B40724" s="11" t="s">
        <v>43037</v>
      </c>
      <c r="C40724" s="9" t="s">
        <v>52000</v>
      </c>
    </row>
    <row r="40725" spans="1:3" x14ac:dyDescent="0.15">
      <c r="A40725" s="28">
        <v>40723</v>
      </c>
      <c r="B40725" s="11" t="s">
        <v>43038</v>
      </c>
      <c r="C40725" s="9" t="s">
        <v>3320</v>
      </c>
    </row>
    <row r="40726" spans="1:3" x14ac:dyDescent="0.15">
      <c r="A40726" s="28">
        <v>40724</v>
      </c>
      <c r="B40726" s="11" t="s">
        <v>43039</v>
      </c>
      <c r="C40726" s="9" t="s">
        <v>51997</v>
      </c>
    </row>
    <row r="40727" spans="1:3" x14ac:dyDescent="0.15">
      <c r="A40727" s="28">
        <v>40725</v>
      </c>
      <c r="B40727" s="11" t="s">
        <v>43040</v>
      </c>
      <c r="C40727" s="9" t="s">
        <v>11</v>
      </c>
    </row>
    <row r="40728" spans="1:3" x14ac:dyDescent="0.15">
      <c r="A40728" s="28">
        <v>40726</v>
      </c>
      <c r="B40728" s="11" t="s">
        <v>43041</v>
      </c>
      <c r="C40728" s="9" t="s">
        <v>11</v>
      </c>
    </row>
    <row r="40729" spans="1:3" x14ac:dyDescent="0.15">
      <c r="A40729" s="28">
        <v>40727</v>
      </c>
      <c r="B40729" s="11" t="s">
        <v>43042</v>
      </c>
      <c r="C40729" s="9" t="s">
        <v>52120</v>
      </c>
    </row>
    <row r="40730" spans="1:3" x14ac:dyDescent="0.15">
      <c r="A40730" s="28">
        <v>40728</v>
      </c>
      <c r="B40730" s="11" t="s">
        <v>43043</v>
      </c>
      <c r="C40730" s="9" t="s">
        <v>52004</v>
      </c>
    </row>
    <row r="40731" spans="1:3" x14ac:dyDescent="0.15">
      <c r="A40731" s="28">
        <v>40729</v>
      </c>
      <c r="B40731" s="11" t="s">
        <v>43044</v>
      </c>
      <c r="C40731" s="9" t="s">
        <v>46</v>
      </c>
    </row>
    <row r="40732" spans="1:3" x14ac:dyDescent="0.15">
      <c r="A40732" s="28">
        <v>40730</v>
      </c>
      <c r="B40732" s="11" t="s">
        <v>43045</v>
      </c>
      <c r="C40732" s="9" t="s">
        <v>52209</v>
      </c>
    </row>
    <row r="40733" spans="1:3" x14ac:dyDescent="0.15">
      <c r="A40733" s="28">
        <v>40731</v>
      </c>
      <c r="B40733" s="11" t="s">
        <v>43046</v>
      </c>
      <c r="C40733" s="9" t="s">
        <v>3515</v>
      </c>
    </row>
    <row r="40734" spans="1:3" x14ac:dyDescent="0.15">
      <c r="A40734" s="28">
        <v>40732</v>
      </c>
      <c r="B40734" s="11" t="s">
        <v>43047</v>
      </c>
      <c r="C40734" s="9" t="s">
        <v>5969</v>
      </c>
    </row>
    <row r="40735" spans="1:3" x14ac:dyDescent="0.15">
      <c r="A40735" s="28">
        <v>40733</v>
      </c>
      <c r="B40735" s="68" t="s">
        <v>43048</v>
      </c>
      <c r="C40735" s="9" t="s">
        <v>20931</v>
      </c>
    </row>
    <row r="40736" spans="1:3" x14ac:dyDescent="0.15">
      <c r="A40736" s="28">
        <v>40734</v>
      </c>
      <c r="B40736" s="68" t="s">
        <v>43049</v>
      </c>
      <c r="C40736" s="9" t="s">
        <v>20931</v>
      </c>
    </row>
    <row r="40737" spans="1:3" x14ac:dyDescent="0.15">
      <c r="A40737" s="28">
        <v>40735</v>
      </c>
      <c r="B40737" s="11" t="s">
        <v>43050</v>
      </c>
      <c r="C40737" s="9" t="s">
        <v>52128</v>
      </c>
    </row>
    <row r="40738" spans="1:3" x14ac:dyDescent="0.15">
      <c r="A40738" s="28">
        <v>40736</v>
      </c>
      <c r="B40738" s="11" t="s">
        <v>43051</v>
      </c>
      <c r="C40738" s="9" t="s">
        <v>52128</v>
      </c>
    </row>
    <row r="40739" spans="1:3" x14ac:dyDescent="0.15">
      <c r="A40739" s="28">
        <v>40737</v>
      </c>
      <c r="B40739" s="11" t="s">
        <v>43052</v>
      </c>
      <c r="C40739" s="9" t="s">
        <v>52128</v>
      </c>
    </row>
    <row r="40740" spans="1:3" x14ac:dyDescent="0.15">
      <c r="A40740" s="28">
        <v>40738</v>
      </c>
      <c r="B40740" s="11" t="s">
        <v>43053</v>
      </c>
      <c r="C40740" s="9" t="s">
        <v>52128</v>
      </c>
    </row>
    <row r="40741" spans="1:3" x14ac:dyDescent="0.15">
      <c r="A40741" s="28">
        <v>40739</v>
      </c>
      <c r="B40741" s="11" t="s">
        <v>43054</v>
      </c>
      <c r="C40741" s="9" t="s">
        <v>19638</v>
      </c>
    </row>
    <row r="40742" spans="1:3" x14ac:dyDescent="0.15">
      <c r="A40742" s="28">
        <v>40740</v>
      </c>
      <c r="B40742" s="11" t="s">
        <v>43055</v>
      </c>
      <c r="C40742" s="9" t="s">
        <v>51244</v>
      </c>
    </row>
    <row r="40743" spans="1:3" x14ac:dyDescent="0.15">
      <c r="A40743" s="28">
        <v>40741</v>
      </c>
      <c r="B40743" s="11" t="s">
        <v>43056</v>
      </c>
      <c r="C40743" s="9" t="s">
        <v>51958</v>
      </c>
    </row>
    <row r="40744" spans="1:3" x14ac:dyDescent="0.15">
      <c r="A40744" s="28">
        <v>40742</v>
      </c>
      <c r="B40744" s="11" t="s">
        <v>43057</v>
      </c>
      <c r="C40744" s="9" t="s">
        <v>6864</v>
      </c>
    </row>
    <row r="40745" spans="1:3" x14ac:dyDescent="0.15">
      <c r="A40745" s="28">
        <v>40743</v>
      </c>
      <c r="B40745" s="11" t="s">
        <v>43058</v>
      </c>
      <c r="C40745" s="9" t="s">
        <v>6864</v>
      </c>
    </row>
    <row r="40746" spans="1:3" x14ac:dyDescent="0.15">
      <c r="A40746" s="28">
        <v>40744</v>
      </c>
      <c r="B40746" s="11" t="s">
        <v>43059</v>
      </c>
      <c r="C40746" s="9" t="s">
        <v>2835</v>
      </c>
    </row>
    <row r="40747" spans="1:3" x14ac:dyDescent="0.15">
      <c r="A40747" s="28">
        <v>40745</v>
      </c>
      <c r="B40747" s="11" t="s">
        <v>43060</v>
      </c>
      <c r="C40747" s="9" t="s">
        <v>2835</v>
      </c>
    </row>
    <row r="40748" spans="1:3" x14ac:dyDescent="0.15">
      <c r="A40748" s="28">
        <v>40746</v>
      </c>
      <c r="B40748" s="11" t="s">
        <v>43061</v>
      </c>
      <c r="C40748" s="9" t="s">
        <v>2835</v>
      </c>
    </row>
    <row r="40749" spans="1:3" x14ac:dyDescent="0.15">
      <c r="A40749" s="28">
        <v>40747</v>
      </c>
      <c r="B40749" s="11" t="s">
        <v>43062</v>
      </c>
      <c r="C40749" s="9" t="s">
        <v>2835</v>
      </c>
    </row>
    <row r="40750" spans="1:3" x14ac:dyDescent="0.15">
      <c r="A40750" s="28">
        <v>40748</v>
      </c>
      <c r="B40750" s="11" t="s">
        <v>43063</v>
      </c>
      <c r="C40750" s="9" t="s">
        <v>2835</v>
      </c>
    </row>
    <row r="40751" spans="1:3" x14ac:dyDescent="0.15">
      <c r="A40751" s="28">
        <v>40749</v>
      </c>
      <c r="B40751" s="11" t="s">
        <v>43064</v>
      </c>
      <c r="C40751" s="9" t="s">
        <v>2835</v>
      </c>
    </row>
    <row r="40752" spans="1:3" x14ac:dyDescent="0.15">
      <c r="A40752" s="28">
        <v>40750</v>
      </c>
      <c r="B40752" s="11" t="s">
        <v>43065</v>
      </c>
      <c r="C40752" s="9" t="s">
        <v>2835</v>
      </c>
    </row>
    <row r="40753" spans="1:3" x14ac:dyDescent="0.15">
      <c r="A40753" s="28">
        <v>40751</v>
      </c>
      <c r="B40753" s="11" t="s">
        <v>43066</v>
      </c>
      <c r="C40753" s="9" t="s">
        <v>2835</v>
      </c>
    </row>
    <row r="40754" spans="1:3" x14ac:dyDescent="0.15">
      <c r="A40754" s="28">
        <v>40752</v>
      </c>
      <c r="B40754" s="11" t="s">
        <v>43067</v>
      </c>
      <c r="C40754" s="9" t="s">
        <v>2835</v>
      </c>
    </row>
    <row r="40755" spans="1:3" x14ac:dyDescent="0.15">
      <c r="A40755" s="28">
        <v>40753</v>
      </c>
      <c r="B40755" s="11" t="s">
        <v>43068</v>
      </c>
      <c r="C40755" s="9" t="s">
        <v>2835</v>
      </c>
    </row>
    <row r="40756" spans="1:3" x14ac:dyDescent="0.15">
      <c r="A40756" s="28">
        <v>40754</v>
      </c>
      <c r="B40756" s="11" t="s">
        <v>43069</v>
      </c>
      <c r="C40756" s="9" t="s">
        <v>12334</v>
      </c>
    </row>
    <row r="40757" spans="1:3" x14ac:dyDescent="0.15">
      <c r="A40757" s="28">
        <v>40755</v>
      </c>
      <c r="B40757" s="11" t="s">
        <v>43070</v>
      </c>
      <c r="C40757" s="9" t="s">
        <v>782</v>
      </c>
    </row>
    <row r="40758" spans="1:3" x14ac:dyDescent="0.15">
      <c r="A40758" s="28">
        <v>40756</v>
      </c>
      <c r="B40758" s="11" t="s">
        <v>43071</v>
      </c>
      <c r="C40758" s="9" t="s">
        <v>22</v>
      </c>
    </row>
    <row r="40759" spans="1:3" x14ac:dyDescent="0.15">
      <c r="A40759" s="28">
        <v>40757</v>
      </c>
      <c r="B40759" s="11" t="s">
        <v>43072</v>
      </c>
      <c r="C40759" s="9" t="s">
        <v>22</v>
      </c>
    </row>
    <row r="40760" spans="1:3" x14ac:dyDescent="0.15">
      <c r="A40760" s="28">
        <v>40758</v>
      </c>
      <c r="B40760" s="11" t="s">
        <v>43073</v>
      </c>
      <c r="C40760" s="9" t="s">
        <v>51757</v>
      </c>
    </row>
    <row r="40761" spans="1:3" x14ac:dyDescent="0.15">
      <c r="A40761" s="28">
        <v>40759</v>
      </c>
      <c r="B40761" s="11" t="s">
        <v>43074</v>
      </c>
      <c r="C40761" s="9" t="s">
        <v>52136</v>
      </c>
    </row>
    <row r="40762" spans="1:3" x14ac:dyDescent="0.15">
      <c r="A40762" s="28">
        <v>40760</v>
      </c>
      <c r="B40762" s="11" t="s">
        <v>43075</v>
      </c>
      <c r="C40762" s="9" t="s">
        <v>51907</v>
      </c>
    </row>
    <row r="40763" spans="1:3" x14ac:dyDescent="0.15">
      <c r="A40763" s="28">
        <v>40761</v>
      </c>
      <c r="B40763" s="11" t="s">
        <v>43077</v>
      </c>
      <c r="C40763" s="9" t="s">
        <v>2261</v>
      </c>
    </row>
    <row r="40764" spans="1:3" x14ac:dyDescent="0.15">
      <c r="A40764" s="28">
        <v>40762</v>
      </c>
      <c r="B40764" s="11" t="s">
        <v>43078</v>
      </c>
      <c r="C40764" s="9" t="s">
        <v>51941</v>
      </c>
    </row>
    <row r="40765" spans="1:3" x14ac:dyDescent="0.15">
      <c r="A40765" s="28">
        <v>40763</v>
      </c>
      <c r="B40765" s="11" t="s">
        <v>43079</v>
      </c>
      <c r="C40765" s="9" t="s">
        <v>52021</v>
      </c>
    </row>
    <row r="40766" spans="1:3" x14ac:dyDescent="0.15">
      <c r="A40766" s="28">
        <v>40764</v>
      </c>
      <c r="B40766" s="11" t="s">
        <v>43080</v>
      </c>
      <c r="C40766" s="9" t="s">
        <v>52021</v>
      </c>
    </row>
    <row r="40767" spans="1:3" x14ac:dyDescent="0.15">
      <c r="A40767" s="28">
        <v>40765</v>
      </c>
      <c r="B40767" s="11" t="s">
        <v>43081</v>
      </c>
      <c r="C40767" s="9" t="s">
        <v>52021</v>
      </c>
    </row>
    <row r="40768" spans="1:3" x14ac:dyDescent="0.15">
      <c r="A40768" s="28">
        <v>40766</v>
      </c>
      <c r="B40768" s="11" t="s">
        <v>43082</v>
      </c>
      <c r="C40768" s="9" t="s">
        <v>52021</v>
      </c>
    </row>
    <row r="40769" spans="1:3" x14ac:dyDescent="0.15">
      <c r="A40769" s="28">
        <v>40767</v>
      </c>
      <c r="B40769" s="11" t="s">
        <v>43083</v>
      </c>
      <c r="C40769" s="9" t="s">
        <v>51944</v>
      </c>
    </row>
    <row r="40770" spans="1:3" x14ac:dyDescent="0.15">
      <c r="A40770" s="28">
        <v>40768</v>
      </c>
      <c r="B40770" s="11" t="s">
        <v>43084</v>
      </c>
      <c r="C40770" s="9" t="s">
        <v>51930</v>
      </c>
    </row>
    <row r="40771" spans="1:3" x14ac:dyDescent="0.15">
      <c r="A40771" s="28">
        <v>40769</v>
      </c>
      <c r="B40771" s="11" t="s">
        <v>43085</v>
      </c>
      <c r="C40771" s="9" t="s">
        <v>558</v>
      </c>
    </row>
    <row r="40772" spans="1:3" x14ac:dyDescent="0.15">
      <c r="A40772" s="28">
        <v>40770</v>
      </c>
      <c r="B40772" s="11" t="s">
        <v>43086</v>
      </c>
      <c r="C40772" s="9" t="s">
        <v>1082</v>
      </c>
    </row>
    <row r="40773" spans="1:3" x14ac:dyDescent="0.15">
      <c r="A40773" s="28">
        <v>40771</v>
      </c>
      <c r="B40773" s="11" t="s">
        <v>43087</v>
      </c>
      <c r="C40773" s="9" t="s">
        <v>21138</v>
      </c>
    </row>
    <row r="40774" spans="1:3" x14ac:dyDescent="0.15">
      <c r="A40774" s="28">
        <v>40772</v>
      </c>
      <c r="B40774" s="11" t="s">
        <v>43088</v>
      </c>
      <c r="C40774" s="9" t="s">
        <v>51929</v>
      </c>
    </row>
    <row r="40775" spans="1:3" x14ac:dyDescent="0.15">
      <c r="A40775" s="28">
        <v>40773</v>
      </c>
      <c r="B40775" s="11" t="s">
        <v>43089</v>
      </c>
      <c r="C40775" s="9" t="s">
        <v>51929</v>
      </c>
    </row>
    <row r="40776" spans="1:3" x14ac:dyDescent="0.15">
      <c r="A40776" s="28">
        <v>40774</v>
      </c>
      <c r="B40776" s="11" t="s">
        <v>43090</v>
      </c>
      <c r="C40776" s="9" t="s">
        <v>20512</v>
      </c>
    </row>
    <row r="40777" spans="1:3" x14ac:dyDescent="0.15">
      <c r="A40777" s="28">
        <v>40775</v>
      </c>
      <c r="B40777" s="11" t="s">
        <v>43091</v>
      </c>
      <c r="C40777" s="9" t="s">
        <v>46</v>
      </c>
    </row>
    <row r="40778" spans="1:3" x14ac:dyDescent="0.15">
      <c r="A40778" s="28">
        <v>40776</v>
      </c>
      <c r="B40778" s="11" t="s">
        <v>43092</v>
      </c>
      <c r="C40778" s="9" t="s">
        <v>4669</v>
      </c>
    </row>
    <row r="40779" spans="1:3" x14ac:dyDescent="0.15">
      <c r="A40779" s="28">
        <v>40777</v>
      </c>
      <c r="B40779" s="11" t="s">
        <v>43093</v>
      </c>
      <c r="C40779" s="9" t="s">
        <v>4669</v>
      </c>
    </row>
    <row r="40780" spans="1:3" x14ac:dyDescent="0.15">
      <c r="A40780" s="28">
        <v>40778</v>
      </c>
      <c r="B40780" s="11" t="s">
        <v>43094</v>
      </c>
      <c r="C40780" s="9" t="s">
        <v>4543</v>
      </c>
    </row>
    <row r="40781" spans="1:3" x14ac:dyDescent="0.15">
      <c r="A40781" s="28">
        <v>40779</v>
      </c>
      <c r="B40781" s="9" t="s">
        <v>43095</v>
      </c>
      <c r="C40781" s="9" t="s">
        <v>4002</v>
      </c>
    </row>
    <row r="40782" spans="1:3" x14ac:dyDescent="0.15">
      <c r="A40782" s="28">
        <v>40780</v>
      </c>
      <c r="B40782" s="11" t="s">
        <v>43096</v>
      </c>
      <c r="C40782" s="9" t="s">
        <v>51930</v>
      </c>
    </row>
    <row r="40783" spans="1:3" x14ac:dyDescent="0.15">
      <c r="A40783" s="28">
        <v>40781</v>
      </c>
      <c r="B40783" s="11" t="s">
        <v>43097</v>
      </c>
      <c r="C40783" s="9" t="s">
        <v>51958</v>
      </c>
    </row>
    <row r="40784" spans="1:3" x14ac:dyDescent="0.15">
      <c r="A40784" s="28">
        <v>40782</v>
      </c>
      <c r="B40784" s="11" t="s">
        <v>43098</v>
      </c>
      <c r="C40784" s="9" t="s">
        <v>24376</v>
      </c>
    </row>
    <row r="40785" spans="1:3" x14ac:dyDescent="0.15">
      <c r="A40785" s="28">
        <v>40783</v>
      </c>
      <c r="B40785" s="11" t="s">
        <v>43099</v>
      </c>
      <c r="C40785" s="9" t="s">
        <v>6096</v>
      </c>
    </row>
    <row r="40786" spans="1:3" x14ac:dyDescent="0.15">
      <c r="A40786" s="28">
        <v>40784</v>
      </c>
      <c r="B40786" s="11" t="s">
        <v>43100</v>
      </c>
      <c r="C40786" s="9" t="s">
        <v>25394</v>
      </c>
    </row>
    <row r="40787" spans="1:3" x14ac:dyDescent="0.15">
      <c r="A40787" s="28">
        <v>40785</v>
      </c>
      <c r="B40787" s="11" t="s">
        <v>43101</v>
      </c>
      <c r="C40787" s="9" t="s">
        <v>22780</v>
      </c>
    </row>
    <row r="40788" spans="1:3" x14ac:dyDescent="0.15">
      <c r="A40788" s="28">
        <v>40786</v>
      </c>
      <c r="B40788" s="11" t="s">
        <v>43102</v>
      </c>
      <c r="C40788" s="9" t="s">
        <v>52044</v>
      </c>
    </row>
    <row r="40789" spans="1:3" x14ac:dyDescent="0.15">
      <c r="A40789" s="28">
        <v>40787</v>
      </c>
      <c r="B40789" s="11" t="s">
        <v>43103</v>
      </c>
      <c r="C40789" s="9" t="s">
        <v>52044</v>
      </c>
    </row>
    <row r="40790" spans="1:3" x14ac:dyDescent="0.15">
      <c r="A40790" s="28">
        <v>40788</v>
      </c>
      <c r="B40790" s="11" t="s">
        <v>43104</v>
      </c>
      <c r="C40790" s="9" t="s">
        <v>111</v>
      </c>
    </row>
    <row r="40791" spans="1:3" x14ac:dyDescent="0.15">
      <c r="A40791" s="28">
        <v>40789</v>
      </c>
      <c r="B40791" s="11" t="s">
        <v>43105</v>
      </c>
      <c r="C40791" s="9" t="s">
        <v>111</v>
      </c>
    </row>
    <row r="40792" spans="1:3" x14ac:dyDescent="0.15">
      <c r="A40792" s="28">
        <v>40790</v>
      </c>
      <c r="B40792" s="9" t="s">
        <v>43106</v>
      </c>
      <c r="C40792" s="9" t="s">
        <v>111</v>
      </c>
    </row>
    <row r="40793" spans="1:3" x14ac:dyDescent="0.15">
      <c r="A40793" s="28">
        <v>40791</v>
      </c>
      <c r="B40793" s="11" t="s">
        <v>43107</v>
      </c>
      <c r="C40793" s="9" t="s">
        <v>111</v>
      </c>
    </row>
    <row r="40794" spans="1:3" x14ac:dyDescent="0.15">
      <c r="A40794" s="28">
        <v>40792</v>
      </c>
      <c r="B40794" s="11" t="s">
        <v>43108</v>
      </c>
      <c r="C40794" s="9" t="s">
        <v>2191</v>
      </c>
    </row>
    <row r="40795" spans="1:3" x14ac:dyDescent="0.15">
      <c r="A40795" s="28">
        <v>40793</v>
      </c>
      <c r="B40795" s="11" t="s">
        <v>43109</v>
      </c>
      <c r="C40795" s="9" t="s">
        <v>51928</v>
      </c>
    </row>
    <row r="40796" spans="1:3" x14ac:dyDescent="0.15">
      <c r="A40796" s="28">
        <v>40794</v>
      </c>
      <c r="B40796" s="11" t="s">
        <v>43110</v>
      </c>
      <c r="C40796" s="9" t="s">
        <v>14</v>
      </c>
    </row>
    <row r="40797" spans="1:3" x14ac:dyDescent="0.15">
      <c r="A40797" s="28">
        <v>40795</v>
      </c>
      <c r="B40797" s="11" t="s">
        <v>43111</v>
      </c>
      <c r="C40797" s="9" t="s">
        <v>51997</v>
      </c>
    </row>
    <row r="40798" spans="1:3" x14ac:dyDescent="0.15">
      <c r="A40798" s="28">
        <v>40796</v>
      </c>
      <c r="B40798" s="11" t="s">
        <v>43112</v>
      </c>
      <c r="C40798" s="9" t="s">
        <v>274</v>
      </c>
    </row>
    <row r="40799" spans="1:3" x14ac:dyDescent="0.15">
      <c r="A40799" s="28">
        <v>40797</v>
      </c>
      <c r="B40799" s="11" t="s">
        <v>43113</v>
      </c>
      <c r="C40799" s="9" t="s">
        <v>6474</v>
      </c>
    </row>
    <row r="40800" spans="1:3" x14ac:dyDescent="0.15">
      <c r="A40800" s="28">
        <v>40798</v>
      </c>
      <c r="B40800" s="11" t="s">
        <v>43114</v>
      </c>
      <c r="C40800" s="9" t="s">
        <v>6474</v>
      </c>
    </row>
    <row r="40801" spans="1:3" x14ac:dyDescent="0.15">
      <c r="A40801" s="28">
        <v>40799</v>
      </c>
      <c r="B40801" s="11" t="s">
        <v>43115</v>
      </c>
      <c r="C40801" s="9" t="s">
        <v>51997</v>
      </c>
    </row>
    <row r="40802" spans="1:3" x14ac:dyDescent="0.15">
      <c r="A40802" s="28">
        <v>40800</v>
      </c>
      <c r="B40802" s="11" t="s">
        <v>43116</v>
      </c>
      <c r="C40802" s="9" t="s">
        <v>52000</v>
      </c>
    </row>
    <row r="40803" spans="1:3" x14ac:dyDescent="0.15">
      <c r="A40803" s="28">
        <v>40801</v>
      </c>
      <c r="B40803" s="11" t="s">
        <v>43117</v>
      </c>
      <c r="C40803" s="9" t="s">
        <v>52000</v>
      </c>
    </row>
    <row r="40804" spans="1:3" x14ac:dyDescent="0.15">
      <c r="A40804" s="28">
        <v>40802</v>
      </c>
      <c r="B40804" s="11" t="s">
        <v>43118</v>
      </c>
      <c r="C40804" s="9" t="s">
        <v>4033</v>
      </c>
    </row>
    <row r="40805" spans="1:3" x14ac:dyDescent="0.15">
      <c r="A40805" s="28">
        <v>40803</v>
      </c>
      <c r="B40805" s="11" t="s">
        <v>43119</v>
      </c>
      <c r="C40805" s="9" t="s">
        <v>1990</v>
      </c>
    </row>
    <row r="40806" spans="1:3" x14ac:dyDescent="0.15">
      <c r="A40806" s="28">
        <v>40804</v>
      </c>
      <c r="B40806" s="11" t="s">
        <v>43120</v>
      </c>
      <c r="C40806" s="9" t="s">
        <v>51943</v>
      </c>
    </row>
    <row r="40807" spans="1:3" x14ac:dyDescent="0.15">
      <c r="A40807" s="28">
        <v>40805</v>
      </c>
      <c r="B40807" s="11" t="s">
        <v>43121</v>
      </c>
      <c r="C40807" s="9" t="s">
        <v>1713</v>
      </c>
    </row>
    <row r="40808" spans="1:3" x14ac:dyDescent="0.15">
      <c r="A40808" s="28">
        <v>40806</v>
      </c>
      <c r="B40808" s="11" t="s">
        <v>43122</v>
      </c>
      <c r="C40808" s="9" t="s">
        <v>1713</v>
      </c>
    </row>
    <row r="40809" spans="1:3" x14ac:dyDescent="0.15">
      <c r="A40809" s="28">
        <v>40807</v>
      </c>
      <c r="B40809" s="11" t="s">
        <v>43123</v>
      </c>
      <c r="C40809" s="9" t="s">
        <v>51993</v>
      </c>
    </row>
    <row r="40810" spans="1:3" x14ac:dyDescent="0.15">
      <c r="A40810" s="28">
        <v>40808</v>
      </c>
      <c r="B40810" s="11" t="s">
        <v>43124</v>
      </c>
      <c r="C40810" s="9" t="s">
        <v>51993</v>
      </c>
    </row>
    <row r="40811" spans="1:3" x14ac:dyDescent="0.15">
      <c r="A40811" s="28">
        <v>40809</v>
      </c>
      <c r="B40811" s="11" t="s">
        <v>43125</v>
      </c>
      <c r="C40811" s="9" t="s">
        <v>51947</v>
      </c>
    </row>
    <row r="40812" spans="1:3" x14ac:dyDescent="0.15">
      <c r="A40812" s="28">
        <v>40810</v>
      </c>
      <c r="B40812" s="11" t="s">
        <v>43126</v>
      </c>
      <c r="C40812" s="9" t="s">
        <v>10372</v>
      </c>
    </row>
    <row r="40813" spans="1:3" x14ac:dyDescent="0.15">
      <c r="A40813" s="28">
        <v>40811</v>
      </c>
      <c r="B40813" s="11" t="s">
        <v>43127</v>
      </c>
      <c r="C40813" s="9" t="s">
        <v>5969</v>
      </c>
    </row>
    <row r="40814" spans="1:3" x14ac:dyDescent="0.15">
      <c r="A40814" s="28">
        <v>40812</v>
      </c>
      <c r="B40814" s="11" t="s">
        <v>43128</v>
      </c>
      <c r="C40814" s="9" t="s">
        <v>5969</v>
      </c>
    </row>
    <row r="40815" spans="1:3" x14ac:dyDescent="0.15">
      <c r="A40815" s="28">
        <v>40813</v>
      </c>
      <c r="B40815" s="11" t="s">
        <v>43129</v>
      </c>
      <c r="C40815" s="9" t="s">
        <v>502</v>
      </c>
    </row>
    <row r="40816" spans="1:3" x14ac:dyDescent="0.15">
      <c r="A40816" s="28">
        <v>40814</v>
      </c>
      <c r="B40816" s="11" t="s">
        <v>43130</v>
      </c>
      <c r="C40816" s="9" t="s">
        <v>502</v>
      </c>
    </row>
    <row r="40817" spans="1:3" x14ac:dyDescent="0.15">
      <c r="A40817" s="28">
        <v>40815</v>
      </c>
      <c r="B40817" s="11" t="s">
        <v>43131</v>
      </c>
      <c r="C40817" s="9" t="s">
        <v>2257</v>
      </c>
    </row>
    <row r="40818" spans="1:3" x14ac:dyDescent="0.15">
      <c r="A40818" s="28">
        <v>40816</v>
      </c>
      <c r="B40818" s="11" t="s">
        <v>43132</v>
      </c>
      <c r="C40818" s="9" t="s">
        <v>51933</v>
      </c>
    </row>
    <row r="40819" spans="1:3" x14ac:dyDescent="0.15">
      <c r="A40819" s="28">
        <v>40817</v>
      </c>
      <c r="B40819" s="11" t="s">
        <v>43133</v>
      </c>
      <c r="C40819" s="9" t="s">
        <v>51933</v>
      </c>
    </row>
    <row r="40820" spans="1:3" x14ac:dyDescent="0.15">
      <c r="A40820" s="28">
        <v>40818</v>
      </c>
      <c r="B40820" s="11" t="s">
        <v>43134</v>
      </c>
      <c r="C40820" s="9" t="s">
        <v>51933</v>
      </c>
    </row>
    <row r="40821" spans="1:3" x14ac:dyDescent="0.15">
      <c r="A40821" s="28">
        <v>40819</v>
      </c>
      <c r="B40821" s="11" t="s">
        <v>43135</v>
      </c>
      <c r="C40821" s="9" t="s">
        <v>51964</v>
      </c>
    </row>
    <row r="40822" spans="1:3" x14ac:dyDescent="0.15">
      <c r="A40822" s="28">
        <v>40820</v>
      </c>
      <c r="B40822" s="11" t="s">
        <v>43136</v>
      </c>
      <c r="C40822" s="9" t="s">
        <v>5969</v>
      </c>
    </row>
    <row r="40823" spans="1:3" x14ac:dyDescent="0.15">
      <c r="A40823" s="28">
        <v>40821</v>
      </c>
      <c r="B40823" s="11" t="s">
        <v>43137</v>
      </c>
      <c r="C40823" s="9" t="s">
        <v>5969</v>
      </c>
    </row>
    <row r="40824" spans="1:3" x14ac:dyDescent="0.15">
      <c r="A40824" s="28">
        <v>40822</v>
      </c>
      <c r="B40824" s="11" t="s">
        <v>43138</v>
      </c>
      <c r="C40824" s="9" t="s">
        <v>1604</v>
      </c>
    </row>
    <row r="40825" spans="1:3" x14ac:dyDescent="0.15">
      <c r="A40825" s="28">
        <v>40823</v>
      </c>
      <c r="B40825" s="11" t="s">
        <v>43139</v>
      </c>
      <c r="C40825" s="9" t="s">
        <v>12798</v>
      </c>
    </row>
    <row r="40826" spans="1:3" x14ac:dyDescent="0.15">
      <c r="A40826" s="28">
        <v>40824</v>
      </c>
      <c r="B40826" s="11" t="s">
        <v>43140</v>
      </c>
      <c r="C40826" s="9" t="s">
        <v>12798</v>
      </c>
    </row>
    <row r="40827" spans="1:3" x14ac:dyDescent="0.15">
      <c r="A40827" s="28">
        <v>40825</v>
      </c>
      <c r="B40827" s="11" t="s">
        <v>43141</v>
      </c>
      <c r="C40827" s="9" t="s">
        <v>51945</v>
      </c>
    </row>
    <row r="40828" spans="1:3" x14ac:dyDescent="0.15">
      <c r="A40828" s="28">
        <v>40826</v>
      </c>
      <c r="B40828" s="11" t="s">
        <v>43142</v>
      </c>
      <c r="C40828" s="9" t="s">
        <v>92</v>
      </c>
    </row>
    <row r="40829" spans="1:3" x14ac:dyDescent="0.15">
      <c r="A40829" s="28">
        <v>40827</v>
      </c>
      <c r="B40829" s="11" t="s">
        <v>43143</v>
      </c>
      <c r="C40829" s="9" t="s">
        <v>92</v>
      </c>
    </row>
    <row r="40830" spans="1:3" x14ac:dyDescent="0.15">
      <c r="A40830" s="28">
        <v>40828</v>
      </c>
      <c r="B40830" s="11" t="s">
        <v>43144</v>
      </c>
      <c r="C40830" s="9" t="s">
        <v>92</v>
      </c>
    </row>
    <row r="40831" spans="1:3" x14ac:dyDescent="0.15">
      <c r="A40831" s="28">
        <v>40829</v>
      </c>
      <c r="B40831" s="11" t="s">
        <v>43145</v>
      </c>
      <c r="C40831" s="9" t="s">
        <v>92</v>
      </c>
    </row>
    <row r="40832" spans="1:3" x14ac:dyDescent="0.15">
      <c r="A40832" s="28">
        <v>40830</v>
      </c>
      <c r="B40832" s="11" t="s">
        <v>43146</v>
      </c>
      <c r="C40832" s="9" t="s">
        <v>52245</v>
      </c>
    </row>
    <row r="40833" spans="1:3" x14ac:dyDescent="0.15">
      <c r="A40833" s="28">
        <v>40831</v>
      </c>
      <c r="B40833" s="11" t="s">
        <v>43147</v>
      </c>
      <c r="C40833" s="9" t="s">
        <v>18039</v>
      </c>
    </row>
    <row r="40834" spans="1:3" x14ac:dyDescent="0.15">
      <c r="A40834" s="28">
        <v>40832</v>
      </c>
      <c r="B40834" s="11" t="s">
        <v>43148</v>
      </c>
      <c r="C40834" s="9" t="s">
        <v>13467</v>
      </c>
    </row>
    <row r="40835" spans="1:3" x14ac:dyDescent="0.15">
      <c r="A40835" s="28">
        <v>40833</v>
      </c>
      <c r="B40835" s="11" t="s">
        <v>43149</v>
      </c>
      <c r="C40835" s="9" t="s">
        <v>13467</v>
      </c>
    </row>
    <row r="40836" spans="1:3" x14ac:dyDescent="0.15">
      <c r="A40836" s="28">
        <v>40834</v>
      </c>
      <c r="B40836" s="11" t="s">
        <v>43150</v>
      </c>
      <c r="C40836" s="9" t="s">
        <v>52087</v>
      </c>
    </row>
    <row r="40837" spans="1:3" x14ac:dyDescent="0.15">
      <c r="A40837" s="28">
        <v>40835</v>
      </c>
      <c r="B40837" s="11" t="s">
        <v>43151</v>
      </c>
      <c r="C40837" s="9" t="s">
        <v>52069</v>
      </c>
    </row>
    <row r="40838" spans="1:3" x14ac:dyDescent="0.15">
      <c r="A40838" s="28">
        <v>40836</v>
      </c>
      <c r="B40838" s="11" t="s">
        <v>43152</v>
      </c>
      <c r="C40838" s="9" t="s">
        <v>558</v>
      </c>
    </row>
    <row r="40839" spans="1:3" x14ac:dyDescent="0.15">
      <c r="A40839" s="28">
        <v>40837</v>
      </c>
      <c r="B40839" s="11" t="s">
        <v>43153</v>
      </c>
      <c r="C40839" s="9" t="s">
        <v>558</v>
      </c>
    </row>
    <row r="40840" spans="1:3" x14ac:dyDescent="0.15">
      <c r="A40840" s="28">
        <v>40838</v>
      </c>
      <c r="B40840" s="11" t="s">
        <v>43154</v>
      </c>
      <c r="C40840" s="9" t="s">
        <v>52082</v>
      </c>
    </row>
    <row r="40841" spans="1:3" x14ac:dyDescent="0.15">
      <c r="A40841" s="28">
        <v>40839</v>
      </c>
      <c r="B40841" s="11" t="s">
        <v>43155</v>
      </c>
      <c r="C40841" s="9" t="s">
        <v>6746</v>
      </c>
    </row>
    <row r="40842" spans="1:3" x14ac:dyDescent="0.15">
      <c r="A40842" s="28">
        <v>40840</v>
      </c>
      <c r="B40842" s="11" t="s">
        <v>43158</v>
      </c>
      <c r="C40842" s="9" t="s">
        <v>6192</v>
      </c>
    </row>
    <row r="40843" spans="1:3" x14ac:dyDescent="0.15">
      <c r="A40843" s="28">
        <v>40841</v>
      </c>
      <c r="B40843" s="11" t="s">
        <v>43159</v>
      </c>
      <c r="C40843" s="9" t="s">
        <v>6192</v>
      </c>
    </row>
    <row r="40844" spans="1:3" x14ac:dyDescent="0.15">
      <c r="A40844" s="28">
        <v>40842</v>
      </c>
      <c r="B40844" s="11" t="s">
        <v>43160</v>
      </c>
      <c r="C40844" s="9" t="s">
        <v>6192</v>
      </c>
    </row>
    <row r="40845" spans="1:3" x14ac:dyDescent="0.15">
      <c r="A40845" s="28">
        <v>40843</v>
      </c>
      <c r="B40845" s="11" t="s">
        <v>43161</v>
      </c>
      <c r="C40845" s="9" t="s">
        <v>6192</v>
      </c>
    </row>
    <row r="40846" spans="1:3" x14ac:dyDescent="0.15">
      <c r="A40846" s="28">
        <v>40844</v>
      </c>
      <c r="B40846" s="11" t="s">
        <v>43162</v>
      </c>
      <c r="C40846" s="9" t="s">
        <v>21138</v>
      </c>
    </row>
    <row r="40847" spans="1:3" x14ac:dyDescent="0.15">
      <c r="A40847" s="28">
        <v>40845</v>
      </c>
      <c r="B40847" s="11" t="s">
        <v>43163</v>
      </c>
      <c r="C40847" s="9" t="s">
        <v>21138</v>
      </c>
    </row>
    <row r="40848" spans="1:3" x14ac:dyDescent="0.15">
      <c r="A40848" s="28">
        <v>40846</v>
      </c>
      <c r="B40848" s="11" t="s">
        <v>43164</v>
      </c>
      <c r="C40848" s="9" t="s">
        <v>1713</v>
      </c>
    </row>
    <row r="40849" spans="1:3" x14ac:dyDescent="0.15">
      <c r="A40849" s="28">
        <v>40847</v>
      </c>
      <c r="B40849" s="11" t="s">
        <v>43165</v>
      </c>
      <c r="C40849" s="9" t="s">
        <v>46808</v>
      </c>
    </row>
    <row r="40850" spans="1:3" x14ac:dyDescent="0.15">
      <c r="A40850" s="28">
        <v>40848</v>
      </c>
      <c r="B40850" s="11" t="s">
        <v>43166</v>
      </c>
      <c r="C40850" s="9" t="s">
        <v>46808</v>
      </c>
    </row>
    <row r="40851" spans="1:3" x14ac:dyDescent="0.15">
      <c r="A40851" s="28">
        <v>40849</v>
      </c>
      <c r="B40851" s="11" t="s">
        <v>43167</v>
      </c>
      <c r="C40851" s="9" t="s">
        <v>46808</v>
      </c>
    </row>
    <row r="40852" spans="1:3" x14ac:dyDescent="0.15">
      <c r="A40852" s="28">
        <v>40850</v>
      </c>
      <c r="B40852" s="11" t="s">
        <v>43168</v>
      </c>
      <c r="C40852" s="9" t="s">
        <v>51929</v>
      </c>
    </row>
    <row r="40853" spans="1:3" x14ac:dyDescent="0.15">
      <c r="A40853" s="28">
        <v>40851</v>
      </c>
      <c r="B40853" s="11" t="s">
        <v>43169</v>
      </c>
      <c r="C40853" s="9" t="s">
        <v>5969</v>
      </c>
    </row>
    <row r="40854" spans="1:3" x14ac:dyDescent="0.15">
      <c r="A40854" s="28">
        <v>40852</v>
      </c>
      <c r="B40854" s="11" t="s">
        <v>43170</v>
      </c>
      <c r="C40854" s="9" t="s">
        <v>51964</v>
      </c>
    </row>
    <row r="40855" spans="1:3" x14ac:dyDescent="0.15">
      <c r="A40855" s="28">
        <v>40853</v>
      </c>
      <c r="B40855" s="9" t="s">
        <v>43171</v>
      </c>
      <c r="C40855" s="9" t="s">
        <v>6746</v>
      </c>
    </row>
    <row r="40856" spans="1:3" x14ac:dyDescent="0.15">
      <c r="A40856" s="28">
        <v>40854</v>
      </c>
      <c r="B40856" s="9" t="s">
        <v>43172</v>
      </c>
      <c r="C40856" s="9" t="s">
        <v>6864</v>
      </c>
    </row>
    <row r="40857" spans="1:3" x14ac:dyDescent="0.15">
      <c r="A40857" s="28">
        <v>40855</v>
      </c>
      <c r="B40857" s="9" t="s">
        <v>43173</v>
      </c>
      <c r="C40857" s="9" t="s">
        <v>6864</v>
      </c>
    </row>
    <row r="40858" spans="1:3" x14ac:dyDescent="0.15">
      <c r="A40858" s="28">
        <v>40856</v>
      </c>
      <c r="B40858" s="11" t="s">
        <v>43174</v>
      </c>
      <c r="C40858" s="9" t="s">
        <v>275</v>
      </c>
    </row>
    <row r="40859" spans="1:3" x14ac:dyDescent="0.15">
      <c r="A40859" s="28">
        <v>40857</v>
      </c>
      <c r="B40859" s="11" t="s">
        <v>43175</v>
      </c>
      <c r="C40859" s="9" t="s">
        <v>275</v>
      </c>
    </row>
    <row r="40860" spans="1:3" x14ac:dyDescent="0.15">
      <c r="A40860" s="28">
        <v>40858</v>
      </c>
      <c r="B40860" s="11" t="s">
        <v>43176</v>
      </c>
      <c r="C40860" s="9" t="s">
        <v>13077</v>
      </c>
    </row>
    <row r="40861" spans="1:3" x14ac:dyDescent="0.15">
      <c r="A40861" s="28">
        <v>40859</v>
      </c>
      <c r="B40861" s="11" t="s">
        <v>43177</v>
      </c>
      <c r="C40861" s="9" t="s">
        <v>5455</v>
      </c>
    </row>
    <row r="40862" spans="1:3" x14ac:dyDescent="0.15">
      <c r="A40862" s="28">
        <v>40860</v>
      </c>
      <c r="B40862" s="11" t="s">
        <v>43178</v>
      </c>
      <c r="C40862" s="9" t="s">
        <v>52021</v>
      </c>
    </row>
    <row r="40863" spans="1:3" x14ac:dyDescent="0.15">
      <c r="A40863" s="28">
        <v>40861</v>
      </c>
      <c r="B40863" s="11" t="s">
        <v>43179</v>
      </c>
      <c r="C40863" s="9" t="s">
        <v>21138</v>
      </c>
    </row>
    <row r="40864" spans="1:3" x14ac:dyDescent="0.15">
      <c r="A40864" s="28">
        <v>40862</v>
      </c>
      <c r="B40864" s="11" t="s">
        <v>43180</v>
      </c>
      <c r="C40864" s="9" t="s">
        <v>21138</v>
      </c>
    </row>
    <row r="40865" spans="1:3" x14ac:dyDescent="0.15">
      <c r="A40865" s="28">
        <v>40863</v>
      </c>
      <c r="B40865" s="11" t="s">
        <v>43181</v>
      </c>
      <c r="C40865" s="9" t="s">
        <v>5969</v>
      </c>
    </row>
    <row r="40866" spans="1:3" x14ac:dyDescent="0.15">
      <c r="A40866" s="28">
        <v>40864</v>
      </c>
      <c r="B40866" s="11" t="s">
        <v>43182</v>
      </c>
      <c r="C40866" s="9" t="s">
        <v>5969</v>
      </c>
    </row>
    <row r="40867" spans="1:3" x14ac:dyDescent="0.15">
      <c r="A40867" s="28">
        <v>40865</v>
      </c>
      <c r="B40867" s="11" t="s">
        <v>43183</v>
      </c>
      <c r="C40867" s="9" t="s">
        <v>52116</v>
      </c>
    </row>
    <row r="40868" spans="1:3" x14ac:dyDescent="0.15">
      <c r="A40868" s="28">
        <v>40866</v>
      </c>
      <c r="B40868" s="11" t="s">
        <v>43184</v>
      </c>
      <c r="C40868" s="9" t="s">
        <v>52116</v>
      </c>
    </row>
    <row r="40869" spans="1:3" x14ac:dyDescent="0.15">
      <c r="A40869" s="28">
        <v>40867</v>
      </c>
      <c r="B40869" s="11" t="s">
        <v>43185</v>
      </c>
      <c r="C40869" s="9" t="s">
        <v>2835</v>
      </c>
    </row>
    <row r="40870" spans="1:3" x14ac:dyDescent="0.15">
      <c r="A40870" s="28">
        <v>40868</v>
      </c>
      <c r="B40870" s="11" t="s">
        <v>43186</v>
      </c>
      <c r="C40870" s="9" t="s">
        <v>2835</v>
      </c>
    </row>
    <row r="40871" spans="1:3" x14ac:dyDescent="0.15">
      <c r="A40871" s="28">
        <v>40869</v>
      </c>
      <c r="B40871" s="11" t="s">
        <v>43187</v>
      </c>
      <c r="C40871" s="9" t="s">
        <v>2835</v>
      </c>
    </row>
    <row r="40872" spans="1:3" x14ac:dyDescent="0.15">
      <c r="A40872" s="28">
        <v>40870</v>
      </c>
      <c r="B40872" s="11" t="s">
        <v>43188</v>
      </c>
      <c r="C40872" s="9" t="s">
        <v>2835</v>
      </c>
    </row>
    <row r="40873" spans="1:3" x14ac:dyDescent="0.15">
      <c r="A40873" s="28">
        <v>40871</v>
      </c>
      <c r="B40873" s="11" t="s">
        <v>43189</v>
      </c>
      <c r="C40873" s="9" t="s">
        <v>51949</v>
      </c>
    </row>
    <row r="40874" spans="1:3" x14ac:dyDescent="0.15">
      <c r="A40874" s="28">
        <v>40872</v>
      </c>
      <c r="B40874" s="11" t="s">
        <v>43190</v>
      </c>
      <c r="C40874" s="9" t="s">
        <v>11385</v>
      </c>
    </row>
    <row r="40875" spans="1:3" x14ac:dyDescent="0.15">
      <c r="A40875" s="28">
        <v>40873</v>
      </c>
      <c r="B40875" s="11" t="s">
        <v>43191</v>
      </c>
      <c r="C40875" s="9" t="s">
        <v>11385</v>
      </c>
    </row>
    <row r="40876" spans="1:3" x14ac:dyDescent="0.15">
      <c r="A40876" s="28">
        <v>40874</v>
      </c>
      <c r="B40876" s="11" t="s">
        <v>43192</v>
      </c>
      <c r="C40876" s="9" t="s">
        <v>52175</v>
      </c>
    </row>
    <row r="40877" spans="1:3" x14ac:dyDescent="0.15">
      <c r="A40877" s="28">
        <v>40875</v>
      </c>
      <c r="B40877" s="11" t="s">
        <v>43193</v>
      </c>
      <c r="C40877" s="9" t="s">
        <v>52246</v>
      </c>
    </row>
    <row r="40878" spans="1:3" x14ac:dyDescent="0.15">
      <c r="A40878" s="28">
        <v>40876</v>
      </c>
      <c r="B40878" s="11" t="s">
        <v>43194</v>
      </c>
      <c r="C40878" s="9" t="s">
        <v>52246</v>
      </c>
    </row>
    <row r="40879" spans="1:3" x14ac:dyDescent="0.15">
      <c r="A40879" s="28">
        <v>40877</v>
      </c>
      <c r="B40879" s="11" t="s">
        <v>43195</v>
      </c>
      <c r="C40879" s="9" t="s">
        <v>52246</v>
      </c>
    </row>
    <row r="40880" spans="1:3" x14ac:dyDescent="0.15">
      <c r="A40880" s="28">
        <v>40878</v>
      </c>
      <c r="B40880" s="11" t="s">
        <v>43196</v>
      </c>
      <c r="C40880" s="9" t="s">
        <v>52192</v>
      </c>
    </row>
    <row r="40881" spans="1:3" x14ac:dyDescent="0.15">
      <c r="A40881" s="28">
        <v>40879</v>
      </c>
      <c r="B40881" s="11" t="s">
        <v>43197</v>
      </c>
      <c r="C40881" s="9" t="s">
        <v>51936</v>
      </c>
    </row>
    <row r="40882" spans="1:3" x14ac:dyDescent="0.15">
      <c r="A40882" s="28">
        <v>40880</v>
      </c>
      <c r="B40882" s="11" t="s">
        <v>43198</v>
      </c>
      <c r="C40882" s="9" t="s">
        <v>51936</v>
      </c>
    </row>
    <row r="40883" spans="1:3" x14ac:dyDescent="0.15">
      <c r="A40883" s="28">
        <v>40881</v>
      </c>
      <c r="B40883" s="11" t="s">
        <v>43199</v>
      </c>
      <c r="C40883" s="9" t="s">
        <v>51936</v>
      </c>
    </row>
    <row r="40884" spans="1:3" x14ac:dyDescent="0.15">
      <c r="A40884" s="28">
        <v>40882</v>
      </c>
      <c r="B40884" s="11" t="s">
        <v>43200</v>
      </c>
      <c r="C40884" s="9" t="s">
        <v>51936</v>
      </c>
    </row>
    <row r="40885" spans="1:3" x14ac:dyDescent="0.15">
      <c r="A40885" s="28">
        <v>40883</v>
      </c>
      <c r="B40885" s="11" t="s">
        <v>43201</v>
      </c>
      <c r="C40885" s="9" t="s">
        <v>51936</v>
      </c>
    </row>
    <row r="40886" spans="1:3" x14ac:dyDescent="0.15">
      <c r="A40886" s="28">
        <v>40884</v>
      </c>
      <c r="B40886" s="9" t="s">
        <v>43202</v>
      </c>
      <c r="C40886" s="9" t="s">
        <v>967</v>
      </c>
    </row>
    <row r="40887" spans="1:3" x14ac:dyDescent="0.15">
      <c r="A40887" s="28">
        <v>40885</v>
      </c>
      <c r="B40887" s="9" t="s">
        <v>43203</v>
      </c>
      <c r="C40887" s="9" t="s">
        <v>785</v>
      </c>
    </row>
    <row r="40888" spans="1:3" x14ac:dyDescent="0.15">
      <c r="A40888" s="28">
        <v>40886</v>
      </c>
      <c r="B40888" s="9" t="s">
        <v>43204</v>
      </c>
      <c r="C40888" s="9" t="s">
        <v>51929</v>
      </c>
    </row>
    <row r="40889" spans="1:3" x14ac:dyDescent="0.15">
      <c r="A40889" s="28">
        <v>40887</v>
      </c>
      <c r="B40889" s="9" t="s">
        <v>43205</v>
      </c>
      <c r="C40889" s="9" t="s">
        <v>9456</v>
      </c>
    </row>
    <row r="40890" spans="1:3" x14ac:dyDescent="0.15">
      <c r="A40890" s="28">
        <v>40888</v>
      </c>
      <c r="B40890" s="9" t="s">
        <v>43206</v>
      </c>
      <c r="C40890" s="9" t="s">
        <v>9456</v>
      </c>
    </row>
    <row r="40891" spans="1:3" x14ac:dyDescent="0.15">
      <c r="A40891" s="28">
        <v>40889</v>
      </c>
      <c r="B40891" s="9" t="s">
        <v>43207</v>
      </c>
      <c r="C40891" s="9" t="s">
        <v>51977</v>
      </c>
    </row>
    <row r="40892" spans="1:3" x14ac:dyDescent="0.15">
      <c r="A40892" s="28">
        <v>40890</v>
      </c>
      <c r="B40892" s="9" t="s">
        <v>43208</v>
      </c>
      <c r="C40892" s="9" t="s">
        <v>558</v>
      </c>
    </row>
    <row r="40893" spans="1:3" x14ac:dyDescent="0.15">
      <c r="A40893" s="28">
        <v>40891</v>
      </c>
      <c r="B40893" s="9" t="s">
        <v>43209</v>
      </c>
      <c r="C40893" s="9" t="s">
        <v>51953</v>
      </c>
    </row>
    <row r="40894" spans="1:3" x14ac:dyDescent="0.15">
      <c r="A40894" s="28">
        <v>40892</v>
      </c>
      <c r="B40894" s="9" t="s">
        <v>43210</v>
      </c>
      <c r="C40894" s="9" t="s">
        <v>51945</v>
      </c>
    </row>
    <row r="40895" spans="1:3" x14ac:dyDescent="0.15">
      <c r="A40895" s="28">
        <v>40893</v>
      </c>
      <c r="B40895" s="9" t="s">
        <v>43211</v>
      </c>
      <c r="C40895" s="9" t="s">
        <v>51964</v>
      </c>
    </row>
    <row r="40896" spans="1:3" x14ac:dyDescent="0.15">
      <c r="A40896" s="28">
        <v>40894</v>
      </c>
      <c r="B40896" s="9" t="s">
        <v>43212</v>
      </c>
      <c r="C40896" s="9" t="s">
        <v>948</v>
      </c>
    </row>
    <row r="40897" spans="1:3" x14ac:dyDescent="0.15">
      <c r="A40897" s="28">
        <v>40895</v>
      </c>
      <c r="B40897" s="9" t="s">
        <v>43213</v>
      </c>
      <c r="C40897" s="9" t="s">
        <v>51976</v>
      </c>
    </row>
    <row r="40898" spans="1:3" x14ac:dyDescent="0.15">
      <c r="A40898" s="28">
        <v>40896</v>
      </c>
      <c r="B40898" s="9" t="s">
        <v>43214</v>
      </c>
      <c r="C40898" s="9" t="s">
        <v>7782</v>
      </c>
    </row>
    <row r="40899" spans="1:3" x14ac:dyDescent="0.15">
      <c r="A40899" s="28">
        <v>40897</v>
      </c>
      <c r="B40899" s="9" t="s">
        <v>43215</v>
      </c>
      <c r="C40899" s="9" t="s">
        <v>41556</v>
      </c>
    </row>
    <row r="40900" spans="1:3" x14ac:dyDescent="0.15">
      <c r="A40900" s="28">
        <v>40898</v>
      </c>
      <c r="B40900" s="9" t="s">
        <v>43216</v>
      </c>
      <c r="C40900" s="9" t="s">
        <v>41556</v>
      </c>
    </row>
    <row r="40901" spans="1:3" x14ac:dyDescent="0.15">
      <c r="A40901" s="28">
        <v>40899</v>
      </c>
      <c r="B40901" s="9" t="s">
        <v>43217</v>
      </c>
      <c r="C40901" s="9" t="s">
        <v>2191</v>
      </c>
    </row>
    <row r="40902" spans="1:3" x14ac:dyDescent="0.15">
      <c r="A40902" s="28">
        <v>40900</v>
      </c>
      <c r="B40902" s="9" t="s">
        <v>43218</v>
      </c>
      <c r="C40902" s="9" t="s">
        <v>8667</v>
      </c>
    </row>
    <row r="40903" spans="1:3" x14ac:dyDescent="0.15">
      <c r="A40903" s="28">
        <v>40901</v>
      </c>
      <c r="B40903" s="9" t="s">
        <v>43219</v>
      </c>
      <c r="C40903" s="9" t="s">
        <v>8667</v>
      </c>
    </row>
    <row r="40904" spans="1:3" x14ac:dyDescent="0.15">
      <c r="A40904" s="28">
        <v>40902</v>
      </c>
      <c r="B40904" s="9" t="s">
        <v>43220</v>
      </c>
      <c r="C40904" s="9" t="s">
        <v>51997</v>
      </c>
    </row>
    <row r="40905" spans="1:3" x14ac:dyDescent="0.15">
      <c r="A40905" s="28">
        <v>40903</v>
      </c>
      <c r="B40905" s="9" t="s">
        <v>43221</v>
      </c>
      <c r="C40905" s="9" t="s">
        <v>52000</v>
      </c>
    </row>
    <row r="40906" spans="1:3" x14ac:dyDescent="0.15">
      <c r="A40906" s="28">
        <v>40904</v>
      </c>
      <c r="B40906" s="9" t="s">
        <v>43222</v>
      </c>
      <c r="C40906" s="9" t="s">
        <v>52000</v>
      </c>
    </row>
    <row r="40907" spans="1:3" x14ac:dyDescent="0.15">
      <c r="A40907" s="28">
        <v>40905</v>
      </c>
      <c r="B40907" s="9" t="s">
        <v>43223</v>
      </c>
      <c r="C40907" s="9" t="s">
        <v>6474</v>
      </c>
    </row>
    <row r="40908" spans="1:3" x14ac:dyDescent="0.15">
      <c r="A40908" s="28">
        <v>40906</v>
      </c>
      <c r="B40908" s="9" t="s">
        <v>43224</v>
      </c>
      <c r="C40908" s="9" t="s">
        <v>29195</v>
      </c>
    </row>
    <row r="40909" spans="1:3" x14ac:dyDescent="0.15">
      <c r="A40909" s="28">
        <v>40907</v>
      </c>
      <c r="B40909" s="9" t="s">
        <v>43225</v>
      </c>
      <c r="C40909" s="9" t="s">
        <v>114</v>
      </c>
    </row>
    <row r="40910" spans="1:3" x14ac:dyDescent="0.15">
      <c r="A40910" s="28">
        <v>40908</v>
      </c>
      <c r="B40910" s="9" t="s">
        <v>43226</v>
      </c>
      <c r="C40910" s="9" t="s">
        <v>502</v>
      </c>
    </row>
    <row r="40911" spans="1:3" x14ac:dyDescent="0.15">
      <c r="A40911" s="28">
        <v>40909</v>
      </c>
      <c r="B40911" s="9" t="s">
        <v>43227</v>
      </c>
      <c r="C40911" s="9" t="s">
        <v>51929</v>
      </c>
    </row>
    <row r="40912" spans="1:3" x14ac:dyDescent="0.15">
      <c r="A40912" s="28">
        <v>40910</v>
      </c>
      <c r="B40912" s="9" t="s">
        <v>43228</v>
      </c>
      <c r="C40912" s="9" t="s">
        <v>51929</v>
      </c>
    </row>
    <row r="40913" spans="1:3" x14ac:dyDescent="0.15">
      <c r="A40913" s="28">
        <v>40911</v>
      </c>
      <c r="B40913" s="9" t="s">
        <v>43229</v>
      </c>
      <c r="C40913" s="9" t="s">
        <v>51929</v>
      </c>
    </row>
    <row r="40914" spans="1:3" x14ac:dyDescent="0.15">
      <c r="A40914" s="28">
        <v>40912</v>
      </c>
      <c r="B40914" s="9" t="s">
        <v>43230</v>
      </c>
      <c r="C40914" s="9" t="s">
        <v>51929</v>
      </c>
    </row>
    <row r="40915" spans="1:3" x14ac:dyDescent="0.15">
      <c r="A40915" s="28">
        <v>40913</v>
      </c>
      <c r="B40915" s="9" t="s">
        <v>43231</v>
      </c>
      <c r="C40915" s="9" t="s">
        <v>51965</v>
      </c>
    </row>
    <row r="40916" spans="1:3" x14ac:dyDescent="0.15">
      <c r="A40916" s="28">
        <v>40914</v>
      </c>
      <c r="B40916" s="9" t="s">
        <v>43232</v>
      </c>
      <c r="C40916" s="9" t="s">
        <v>51942</v>
      </c>
    </row>
    <row r="40917" spans="1:3" x14ac:dyDescent="0.15">
      <c r="A40917" s="28">
        <v>40915</v>
      </c>
      <c r="B40917" s="9" t="s">
        <v>43233</v>
      </c>
      <c r="C40917" s="9" t="s">
        <v>3515</v>
      </c>
    </row>
    <row r="40918" spans="1:3" x14ac:dyDescent="0.15">
      <c r="A40918" s="28">
        <v>40916</v>
      </c>
      <c r="B40918" s="9" t="s">
        <v>43234</v>
      </c>
      <c r="C40918" s="9" t="s">
        <v>623</v>
      </c>
    </row>
    <row r="40919" spans="1:3" x14ac:dyDescent="0.15">
      <c r="A40919" s="28">
        <v>40917</v>
      </c>
      <c r="B40919" s="9" t="s">
        <v>43235</v>
      </c>
      <c r="C40919" s="9" t="s">
        <v>623</v>
      </c>
    </row>
    <row r="40920" spans="1:3" x14ac:dyDescent="0.15">
      <c r="A40920" s="28">
        <v>40918</v>
      </c>
      <c r="B40920" s="9" t="s">
        <v>43236</v>
      </c>
      <c r="C40920" s="9" t="s">
        <v>24376</v>
      </c>
    </row>
    <row r="40921" spans="1:3" x14ac:dyDescent="0.15">
      <c r="A40921" s="28">
        <v>40919</v>
      </c>
      <c r="B40921" s="9" t="s">
        <v>43237</v>
      </c>
      <c r="C40921" s="9" t="s">
        <v>24376</v>
      </c>
    </row>
    <row r="40922" spans="1:3" x14ac:dyDescent="0.15">
      <c r="A40922" s="28">
        <v>40920</v>
      </c>
      <c r="B40922" s="9" t="s">
        <v>43238</v>
      </c>
      <c r="C40922" s="9" t="s">
        <v>5969</v>
      </c>
    </row>
    <row r="40923" spans="1:3" x14ac:dyDescent="0.15">
      <c r="A40923" s="28">
        <v>40921</v>
      </c>
      <c r="B40923" s="9" t="s">
        <v>43239</v>
      </c>
      <c r="C40923" s="9" t="s">
        <v>87</v>
      </c>
    </row>
    <row r="40924" spans="1:3" x14ac:dyDescent="0.15">
      <c r="A40924" s="28">
        <v>40922</v>
      </c>
      <c r="B40924" s="9" t="s">
        <v>43240</v>
      </c>
      <c r="C40924" s="9" t="s">
        <v>52247</v>
      </c>
    </row>
    <row r="40925" spans="1:3" x14ac:dyDescent="0.15">
      <c r="A40925" s="28">
        <v>40923</v>
      </c>
      <c r="B40925" s="9" t="s">
        <v>43241</v>
      </c>
      <c r="C40925" s="9" t="s">
        <v>52023</v>
      </c>
    </row>
    <row r="40926" spans="1:3" x14ac:dyDescent="0.15">
      <c r="A40926" s="28">
        <v>40924</v>
      </c>
      <c r="B40926" s="9" t="s">
        <v>43242</v>
      </c>
      <c r="C40926" s="9" t="s">
        <v>51946</v>
      </c>
    </row>
    <row r="40927" spans="1:3" x14ac:dyDescent="0.15">
      <c r="A40927" s="28">
        <v>40925</v>
      </c>
      <c r="B40927" s="9" t="s">
        <v>43243</v>
      </c>
      <c r="C40927" s="9" t="s">
        <v>4543</v>
      </c>
    </row>
    <row r="40928" spans="1:3" x14ac:dyDescent="0.15">
      <c r="A40928" s="28">
        <v>40926</v>
      </c>
      <c r="B40928" s="9" t="s">
        <v>43244</v>
      </c>
      <c r="C40928" s="9" t="s">
        <v>4846</v>
      </c>
    </row>
    <row r="40929" spans="1:3" x14ac:dyDescent="0.15">
      <c r="A40929" s="28">
        <v>40927</v>
      </c>
      <c r="B40929" s="9" t="s">
        <v>43245</v>
      </c>
      <c r="C40929" s="9" t="s">
        <v>52108</v>
      </c>
    </row>
    <row r="40930" spans="1:3" x14ac:dyDescent="0.15">
      <c r="A40930" s="28">
        <v>40928</v>
      </c>
      <c r="B40930" s="9" t="s">
        <v>43246</v>
      </c>
      <c r="C40930" s="9" t="s">
        <v>782</v>
      </c>
    </row>
    <row r="40931" spans="1:3" x14ac:dyDescent="0.15">
      <c r="A40931" s="28">
        <v>40929</v>
      </c>
      <c r="B40931" s="9" t="s">
        <v>43247</v>
      </c>
      <c r="C40931" s="9" t="s">
        <v>52171</v>
      </c>
    </row>
    <row r="40932" spans="1:3" x14ac:dyDescent="0.15">
      <c r="A40932" s="28">
        <v>40930</v>
      </c>
      <c r="B40932" s="9" t="s">
        <v>43248</v>
      </c>
      <c r="C40932" s="9" t="s">
        <v>277</v>
      </c>
    </row>
    <row r="40933" spans="1:3" x14ac:dyDescent="0.15">
      <c r="A40933" s="28">
        <v>40931</v>
      </c>
      <c r="B40933" s="9" t="s">
        <v>43249</v>
      </c>
      <c r="C40933" s="9" t="s">
        <v>52112</v>
      </c>
    </row>
    <row r="40934" spans="1:3" x14ac:dyDescent="0.15">
      <c r="A40934" s="28">
        <v>40932</v>
      </c>
      <c r="B40934" s="9" t="s">
        <v>43250</v>
      </c>
      <c r="C40934" s="9" t="s">
        <v>51963</v>
      </c>
    </row>
    <row r="40935" spans="1:3" x14ac:dyDescent="0.15">
      <c r="A40935" s="28">
        <v>40933</v>
      </c>
      <c r="B40935" s="9" t="s">
        <v>43251</v>
      </c>
      <c r="C40935" s="9" t="s">
        <v>6864</v>
      </c>
    </row>
    <row r="40936" spans="1:3" x14ac:dyDescent="0.15">
      <c r="A40936" s="28">
        <v>40934</v>
      </c>
      <c r="B40936" s="9" t="s">
        <v>43252</v>
      </c>
      <c r="C40936" s="9" t="s">
        <v>6864</v>
      </c>
    </row>
    <row r="40937" spans="1:3" x14ac:dyDescent="0.15">
      <c r="A40937" s="28">
        <v>40935</v>
      </c>
      <c r="B40937" s="9" t="s">
        <v>43253</v>
      </c>
      <c r="C40937" s="9" t="s">
        <v>51965</v>
      </c>
    </row>
    <row r="40938" spans="1:3" x14ac:dyDescent="0.15">
      <c r="A40938" s="28">
        <v>40936</v>
      </c>
      <c r="B40938" s="9" t="s">
        <v>43254</v>
      </c>
      <c r="C40938" s="9" t="s">
        <v>502</v>
      </c>
    </row>
    <row r="40939" spans="1:3" x14ac:dyDescent="0.15">
      <c r="A40939" s="28">
        <v>40937</v>
      </c>
      <c r="B40939" s="9" t="s">
        <v>43255</v>
      </c>
      <c r="C40939" s="9" t="s">
        <v>962</v>
      </c>
    </row>
    <row r="40940" spans="1:3" x14ac:dyDescent="0.15">
      <c r="A40940" s="28">
        <v>40938</v>
      </c>
      <c r="B40940" s="9" t="s">
        <v>43256</v>
      </c>
      <c r="C40940" s="9" t="s">
        <v>13077</v>
      </c>
    </row>
    <row r="40941" spans="1:3" x14ac:dyDescent="0.15">
      <c r="A40941" s="28">
        <v>40939</v>
      </c>
      <c r="B40941" s="9" t="s">
        <v>43257</v>
      </c>
      <c r="C40941" s="9" t="s">
        <v>13077</v>
      </c>
    </row>
    <row r="40942" spans="1:3" x14ac:dyDescent="0.15">
      <c r="A40942" s="28">
        <v>40940</v>
      </c>
      <c r="B40942" s="9" t="s">
        <v>43258</v>
      </c>
      <c r="C40942" s="9" t="s">
        <v>46</v>
      </c>
    </row>
    <row r="40943" spans="1:3" x14ac:dyDescent="0.15">
      <c r="A40943" s="28">
        <v>40941</v>
      </c>
      <c r="B40943" s="9" t="s">
        <v>43259</v>
      </c>
      <c r="C40943" s="9" t="s">
        <v>46</v>
      </c>
    </row>
    <row r="40944" spans="1:3" x14ac:dyDescent="0.15">
      <c r="A40944" s="28">
        <v>40942</v>
      </c>
      <c r="B40944" s="9" t="s">
        <v>43260</v>
      </c>
      <c r="C40944" s="9" t="s">
        <v>46</v>
      </c>
    </row>
    <row r="40945" spans="1:3" x14ac:dyDescent="0.15">
      <c r="A40945" s="28">
        <v>40943</v>
      </c>
      <c r="B40945" s="9" t="s">
        <v>43261</v>
      </c>
      <c r="C40945" s="9" t="s">
        <v>38010</v>
      </c>
    </row>
    <row r="40946" spans="1:3" x14ac:dyDescent="0.15">
      <c r="A40946" s="28">
        <v>40944</v>
      </c>
      <c r="B40946" s="9" t="s">
        <v>43262</v>
      </c>
      <c r="C40946" s="9" t="s">
        <v>51939</v>
      </c>
    </row>
    <row r="40947" spans="1:3" x14ac:dyDescent="0.15">
      <c r="A40947" s="28">
        <v>40945</v>
      </c>
      <c r="B40947" s="9" t="s">
        <v>43263</v>
      </c>
      <c r="C40947" s="9" t="s">
        <v>51992</v>
      </c>
    </row>
    <row r="40948" spans="1:3" x14ac:dyDescent="0.15">
      <c r="A40948" s="28">
        <v>40946</v>
      </c>
      <c r="B40948" s="9" t="s">
        <v>43264</v>
      </c>
      <c r="C40948" s="9" t="s">
        <v>51945</v>
      </c>
    </row>
    <row r="40949" spans="1:3" x14ac:dyDescent="0.15">
      <c r="A40949" s="28">
        <v>40947</v>
      </c>
      <c r="B40949" s="9" t="s">
        <v>43265</v>
      </c>
      <c r="C40949" s="9" t="s">
        <v>23285</v>
      </c>
    </row>
    <row r="40950" spans="1:3" x14ac:dyDescent="0.15">
      <c r="A40950" s="28">
        <v>40948</v>
      </c>
      <c r="B40950" s="9" t="s">
        <v>43266</v>
      </c>
      <c r="C40950" s="9" t="s">
        <v>52023</v>
      </c>
    </row>
    <row r="40951" spans="1:3" x14ac:dyDescent="0.15">
      <c r="A40951" s="28">
        <v>40949</v>
      </c>
      <c r="B40951" s="9" t="s">
        <v>43267</v>
      </c>
      <c r="C40951" s="9" t="s">
        <v>2835</v>
      </c>
    </row>
    <row r="40952" spans="1:3" x14ac:dyDescent="0.15">
      <c r="A40952" s="28">
        <v>40950</v>
      </c>
      <c r="B40952" s="9" t="s">
        <v>43268</v>
      </c>
      <c r="C40952" s="9" t="s">
        <v>2835</v>
      </c>
    </row>
    <row r="40953" spans="1:3" x14ac:dyDescent="0.15">
      <c r="A40953" s="28">
        <v>40951</v>
      </c>
      <c r="B40953" s="9" t="s">
        <v>43269</v>
      </c>
      <c r="C40953" s="9" t="s">
        <v>2835</v>
      </c>
    </row>
    <row r="40954" spans="1:3" x14ac:dyDescent="0.15">
      <c r="A40954" s="28">
        <v>40952</v>
      </c>
      <c r="B40954" s="9" t="s">
        <v>43270</v>
      </c>
      <c r="C40954" s="9" t="s">
        <v>2835</v>
      </c>
    </row>
    <row r="40955" spans="1:3" x14ac:dyDescent="0.15">
      <c r="A40955" s="28">
        <v>40953</v>
      </c>
      <c r="B40955" s="9" t="s">
        <v>43271</v>
      </c>
      <c r="C40955" s="9" t="s">
        <v>2835</v>
      </c>
    </row>
    <row r="40956" spans="1:3" x14ac:dyDescent="0.15">
      <c r="A40956" s="28">
        <v>40954</v>
      </c>
      <c r="B40956" s="9" t="s">
        <v>43272</v>
      </c>
      <c r="C40956" s="9" t="s">
        <v>52164</v>
      </c>
    </row>
    <row r="40957" spans="1:3" x14ac:dyDescent="0.15">
      <c r="A40957" s="28">
        <v>40955</v>
      </c>
      <c r="B40957" s="9" t="s">
        <v>43273</v>
      </c>
      <c r="C40957" s="9" t="s">
        <v>20931</v>
      </c>
    </row>
    <row r="40958" spans="1:3" x14ac:dyDescent="0.15">
      <c r="A40958" s="28">
        <v>40956</v>
      </c>
      <c r="B40958" s="9" t="s">
        <v>43274</v>
      </c>
      <c r="C40958" s="9" t="s">
        <v>51954</v>
      </c>
    </row>
    <row r="40959" spans="1:3" x14ac:dyDescent="0.15">
      <c r="A40959" s="28">
        <v>40957</v>
      </c>
      <c r="B40959" s="9" t="s">
        <v>43275</v>
      </c>
      <c r="C40959" s="9" t="s">
        <v>51981</v>
      </c>
    </row>
    <row r="40960" spans="1:3" x14ac:dyDescent="0.15">
      <c r="A40960" s="28">
        <v>40958</v>
      </c>
      <c r="B40960" s="9" t="s">
        <v>43276</v>
      </c>
      <c r="C40960" s="9" t="s">
        <v>22905</v>
      </c>
    </row>
    <row r="40961" spans="1:3" x14ac:dyDescent="0.15">
      <c r="A40961" s="28">
        <v>40959</v>
      </c>
      <c r="B40961" s="9" t="s">
        <v>43277</v>
      </c>
      <c r="C40961" s="9" t="s">
        <v>52000</v>
      </c>
    </row>
    <row r="40962" spans="1:3" x14ac:dyDescent="0.15">
      <c r="A40962" s="28">
        <v>40960</v>
      </c>
      <c r="B40962" s="9" t="s">
        <v>43278</v>
      </c>
      <c r="C40962" s="9" t="s">
        <v>53</v>
      </c>
    </row>
    <row r="40963" spans="1:3" x14ac:dyDescent="0.15">
      <c r="A40963" s="28">
        <v>40961</v>
      </c>
      <c r="B40963" s="9" t="s">
        <v>43279</v>
      </c>
      <c r="C40963" s="9" t="s">
        <v>53</v>
      </c>
    </row>
    <row r="40964" spans="1:3" x14ac:dyDescent="0.15">
      <c r="A40964" s="28">
        <v>40962</v>
      </c>
      <c r="B40964" s="9" t="s">
        <v>43280</v>
      </c>
      <c r="C40964" s="9" t="s">
        <v>53</v>
      </c>
    </row>
    <row r="40965" spans="1:3" x14ac:dyDescent="0.15">
      <c r="A40965" s="28">
        <v>40963</v>
      </c>
      <c r="B40965" s="9" t="s">
        <v>43281</v>
      </c>
      <c r="C40965" s="9" t="s">
        <v>53</v>
      </c>
    </row>
    <row r="40966" spans="1:3" x14ac:dyDescent="0.15">
      <c r="A40966" s="28">
        <v>40964</v>
      </c>
      <c r="B40966" s="9" t="s">
        <v>43282</v>
      </c>
      <c r="C40966" s="9" t="s">
        <v>53</v>
      </c>
    </row>
    <row r="40967" spans="1:3" x14ac:dyDescent="0.15">
      <c r="A40967" s="28">
        <v>40965</v>
      </c>
      <c r="B40967" s="9" t="s">
        <v>43283</v>
      </c>
      <c r="C40967" s="9" t="s">
        <v>51997</v>
      </c>
    </row>
    <row r="40968" spans="1:3" x14ac:dyDescent="0.15">
      <c r="A40968" s="28">
        <v>40966</v>
      </c>
      <c r="B40968" s="9" t="s">
        <v>43284</v>
      </c>
      <c r="C40968" s="9" t="s">
        <v>1941</v>
      </c>
    </row>
    <row r="40969" spans="1:3" x14ac:dyDescent="0.15">
      <c r="A40969" s="28">
        <v>40967</v>
      </c>
      <c r="B40969" s="9" t="s">
        <v>43285</v>
      </c>
      <c r="C40969" s="9" t="s">
        <v>51990</v>
      </c>
    </row>
    <row r="40970" spans="1:3" x14ac:dyDescent="0.15">
      <c r="A40970" s="28">
        <v>40968</v>
      </c>
      <c r="B40970" s="9" t="s">
        <v>43286</v>
      </c>
      <c r="C40970" s="9" t="s">
        <v>2261</v>
      </c>
    </row>
    <row r="40971" spans="1:3" x14ac:dyDescent="0.15">
      <c r="A40971" s="28">
        <v>40969</v>
      </c>
      <c r="B40971" s="9" t="s">
        <v>43287</v>
      </c>
      <c r="C40971" s="9" t="s">
        <v>46</v>
      </c>
    </row>
    <row r="40972" spans="1:3" x14ac:dyDescent="0.15">
      <c r="A40972" s="28">
        <v>40970</v>
      </c>
      <c r="B40972" s="9" t="s">
        <v>43288</v>
      </c>
      <c r="C40972" s="9" t="s">
        <v>51949</v>
      </c>
    </row>
    <row r="40973" spans="1:3" x14ac:dyDescent="0.15">
      <c r="A40973" s="28">
        <v>40971</v>
      </c>
      <c r="B40973" s="9" t="s">
        <v>43289</v>
      </c>
      <c r="C40973" s="9" t="s">
        <v>51949</v>
      </c>
    </row>
    <row r="40974" spans="1:3" x14ac:dyDescent="0.15">
      <c r="A40974" s="28">
        <v>40972</v>
      </c>
      <c r="B40974" s="9" t="s">
        <v>43290</v>
      </c>
      <c r="C40974" s="9" t="s">
        <v>51942</v>
      </c>
    </row>
    <row r="40975" spans="1:3" x14ac:dyDescent="0.15">
      <c r="A40975" s="28">
        <v>40973</v>
      </c>
      <c r="B40975" s="9" t="s">
        <v>43291</v>
      </c>
      <c r="C40975" s="9" t="s">
        <v>52204</v>
      </c>
    </row>
    <row r="40976" spans="1:3" x14ac:dyDescent="0.15">
      <c r="A40976" s="28">
        <v>40974</v>
      </c>
      <c r="B40976" s="9" t="s">
        <v>43292</v>
      </c>
      <c r="C40976" s="9" t="s">
        <v>13077</v>
      </c>
    </row>
    <row r="40977" spans="1:3" x14ac:dyDescent="0.15">
      <c r="A40977" s="28">
        <v>40975</v>
      </c>
      <c r="B40977" s="9" t="s">
        <v>43293</v>
      </c>
      <c r="C40977" s="9" t="s">
        <v>3321</v>
      </c>
    </row>
    <row r="40978" spans="1:3" x14ac:dyDescent="0.15">
      <c r="A40978" s="28">
        <v>40976</v>
      </c>
      <c r="B40978" s="9" t="s">
        <v>43294</v>
      </c>
      <c r="C40978" s="9" t="s">
        <v>3321</v>
      </c>
    </row>
    <row r="40979" spans="1:3" x14ac:dyDescent="0.15">
      <c r="A40979" s="28">
        <v>40977</v>
      </c>
      <c r="B40979" s="9" t="s">
        <v>43295</v>
      </c>
      <c r="C40979" s="9" t="s">
        <v>52023</v>
      </c>
    </row>
    <row r="40980" spans="1:3" x14ac:dyDescent="0.15">
      <c r="A40980" s="28">
        <v>40978</v>
      </c>
      <c r="B40980" s="9" t="s">
        <v>43296</v>
      </c>
      <c r="C40980" s="9" t="s">
        <v>52023</v>
      </c>
    </row>
    <row r="40981" spans="1:3" x14ac:dyDescent="0.15">
      <c r="A40981" s="28">
        <v>40979</v>
      </c>
      <c r="B40981" s="9" t="s">
        <v>52248</v>
      </c>
      <c r="C40981" s="9" t="s">
        <v>52023</v>
      </c>
    </row>
    <row r="40982" spans="1:3" x14ac:dyDescent="0.15">
      <c r="A40982" s="28">
        <v>40980</v>
      </c>
      <c r="B40982" s="9" t="s">
        <v>43298</v>
      </c>
      <c r="C40982" s="9" t="s">
        <v>15446</v>
      </c>
    </row>
    <row r="40983" spans="1:3" x14ac:dyDescent="0.15">
      <c r="A40983" s="28">
        <v>40981</v>
      </c>
      <c r="B40983" s="9" t="s">
        <v>43299</v>
      </c>
      <c r="C40983" s="9" t="s">
        <v>51931</v>
      </c>
    </row>
    <row r="40984" spans="1:3" x14ac:dyDescent="0.15">
      <c r="A40984" s="28">
        <v>40982</v>
      </c>
      <c r="B40984" s="9" t="s">
        <v>43300</v>
      </c>
      <c r="C40984" s="9" t="s">
        <v>51964</v>
      </c>
    </row>
    <row r="40985" spans="1:3" x14ac:dyDescent="0.15">
      <c r="A40985" s="28">
        <v>40983</v>
      </c>
      <c r="B40985" s="9" t="s">
        <v>43301</v>
      </c>
      <c r="C40985" s="9" t="s">
        <v>30133</v>
      </c>
    </row>
    <row r="40986" spans="1:3" x14ac:dyDescent="0.15">
      <c r="A40986" s="28">
        <v>40984</v>
      </c>
      <c r="B40986" s="9" t="s">
        <v>43302</v>
      </c>
      <c r="C40986" s="9" t="s">
        <v>29643</v>
      </c>
    </row>
    <row r="40987" spans="1:3" x14ac:dyDescent="0.15">
      <c r="A40987" s="28">
        <v>40985</v>
      </c>
      <c r="B40987" s="9" t="s">
        <v>43303</v>
      </c>
      <c r="C40987" s="9" t="s">
        <v>51928</v>
      </c>
    </row>
    <row r="40988" spans="1:3" x14ac:dyDescent="0.15">
      <c r="A40988" s="28">
        <v>40986</v>
      </c>
      <c r="B40988" s="9" t="s">
        <v>43304</v>
      </c>
      <c r="C40988" s="9" t="s">
        <v>558</v>
      </c>
    </row>
    <row r="40989" spans="1:3" x14ac:dyDescent="0.15">
      <c r="A40989" s="28">
        <v>40987</v>
      </c>
      <c r="B40989" s="9" t="s">
        <v>43306</v>
      </c>
      <c r="C40989" s="9" t="s">
        <v>558</v>
      </c>
    </row>
    <row r="40990" spans="1:3" x14ac:dyDescent="0.15">
      <c r="A40990" s="28">
        <v>40988</v>
      </c>
      <c r="B40990" s="9" t="s">
        <v>43307</v>
      </c>
      <c r="C40990" s="9" t="s">
        <v>51939</v>
      </c>
    </row>
    <row r="40991" spans="1:3" x14ac:dyDescent="0.15">
      <c r="A40991" s="28">
        <v>40989</v>
      </c>
      <c r="B40991" s="9" t="s">
        <v>43308</v>
      </c>
      <c r="C40991" s="9" t="s">
        <v>51939</v>
      </c>
    </row>
    <row r="40992" spans="1:3" x14ac:dyDescent="0.15">
      <c r="A40992" s="28">
        <v>40990</v>
      </c>
      <c r="B40992" s="9" t="s">
        <v>43309</v>
      </c>
      <c r="C40992" s="9" t="s">
        <v>3326</v>
      </c>
    </row>
    <row r="40993" spans="1:3" x14ac:dyDescent="0.15">
      <c r="A40993" s="28">
        <v>40991</v>
      </c>
      <c r="B40993" s="9" t="s">
        <v>43310</v>
      </c>
      <c r="C40993" s="9" t="s">
        <v>51964</v>
      </c>
    </row>
    <row r="40994" spans="1:3" x14ac:dyDescent="0.15">
      <c r="A40994" s="28">
        <v>40992</v>
      </c>
      <c r="B40994" s="9" t="s">
        <v>43311</v>
      </c>
      <c r="C40994" s="9" t="s">
        <v>52043</v>
      </c>
    </row>
    <row r="40995" spans="1:3" x14ac:dyDescent="0.15">
      <c r="A40995" s="28">
        <v>40993</v>
      </c>
      <c r="B40995" s="9" t="s">
        <v>43312</v>
      </c>
      <c r="C40995" s="9" t="s">
        <v>51929</v>
      </c>
    </row>
    <row r="40996" spans="1:3" x14ac:dyDescent="0.15">
      <c r="A40996" s="28">
        <v>40994</v>
      </c>
      <c r="B40996" s="9" t="s">
        <v>43313</v>
      </c>
      <c r="C40996" s="9" t="s">
        <v>51929</v>
      </c>
    </row>
    <row r="40997" spans="1:3" x14ac:dyDescent="0.15">
      <c r="A40997" s="28">
        <v>40995</v>
      </c>
      <c r="B40997" s="9" t="s">
        <v>43314</v>
      </c>
      <c r="C40997" s="9" t="s">
        <v>13077</v>
      </c>
    </row>
    <row r="40998" spans="1:3" x14ac:dyDescent="0.15">
      <c r="A40998" s="28">
        <v>40996</v>
      </c>
      <c r="B40998" s="9" t="s">
        <v>43315</v>
      </c>
      <c r="C40998" s="9" t="s">
        <v>52011</v>
      </c>
    </row>
    <row r="40999" spans="1:3" x14ac:dyDescent="0.15">
      <c r="A40999" s="28">
        <v>40997</v>
      </c>
      <c r="B40999" s="9" t="s">
        <v>43316</v>
      </c>
      <c r="C40999" s="9" t="s">
        <v>52011</v>
      </c>
    </row>
    <row r="41000" spans="1:3" x14ac:dyDescent="0.15">
      <c r="A41000" s="28">
        <v>40998</v>
      </c>
      <c r="B41000" s="9" t="s">
        <v>43317</v>
      </c>
      <c r="C41000" s="9" t="s">
        <v>2257</v>
      </c>
    </row>
    <row r="41001" spans="1:3" x14ac:dyDescent="0.15">
      <c r="A41001" s="28">
        <v>40999</v>
      </c>
      <c r="B41001" s="9" t="s">
        <v>43318</v>
      </c>
      <c r="C41001" s="9" t="s">
        <v>52206</v>
      </c>
    </row>
    <row r="41002" spans="1:3" x14ac:dyDescent="0.15">
      <c r="A41002" s="28">
        <v>41000</v>
      </c>
      <c r="B41002" s="9" t="s">
        <v>43319</v>
      </c>
      <c r="C41002" s="9" t="s">
        <v>6864</v>
      </c>
    </row>
    <row r="41003" spans="1:3" x14ac:dyDescent="0.15">
      <c r="A41003" s="28">
        <v>41001</v>
      </c>
      <c r="B41003" s="9" t="s">
        <v>43320</v>
      </c>
      <c r="C41003" s="9" t="s">
        <v>6864</v>
      </c>
    </row>
    <row r="41004" spans="1:3" x14ac:dyDescent="0.15">
      <c r="A41004" s="28">
        <v>41002</v>
      </c>
      <c r="B41004" s="9" t="s">
        <v>43321</v>
      </c>
      <c r="C41004" s="9" t="s">
        <v>6864</v>
      </c>
    </row>
    <row r="41005" spans="1:3" x14ac:dyDescent="0.15">
      <c r="A41005" s="28">
        <v>41003</v>
      </c>
      <c r="B41005" s="9" t="s">
        <v>43322</v>
      </c>
      <c r="C41005" s="9" t="s">
        <v>746</v>
      </c>
    </row>
    <row r="41006" spans="1:3" x14ac:dyDescent="0.15">
      <c r="A41006" s="28">
        <v>41004</v>
      </c>
      <c r="B41006" s="9" t="s">
        <v>43323</v>
      </c>
      <c r="C41006" s="9" t="s">
        <v>52000</v>
      </c>
    </row>
    <row r="41007" spans="1:3" x14ac:dyDescent="0.15">
      <c r="A41007" s="28">
        <v>41005</v>
      </c>
      <c r="B41007" s="9" t="s">
        <v>43324</v>
      </c>
      <c r="C41007" s="9" t="s">
        <v>746</v>
      </c>
    </row>
    <row r="41008" spans="1:3" x14ac:dyDescent="0.15">
      <c r="A41008" s="28">
        <v>41006</v>
      </c>
      <c r="B41008" s="9" t="s">
        <v>43325</v>
      </c>
      <c r="C41008" s="9" t="s">
        <v>9453</v>
      </c>
    </row>
    <row r="41009" spans="1:3" x14ac:dyDescent="0.15">
      <c r="A41009" s="28">
        <v>41007</v>
      </c>
      <c r="B41009" s="9" t="s">
        <v>43326</v>
      </c>
      <c r="C41009" s="9" t="s">
        <v>12334</v>
      </c>
    </row>
    <row r="41010" spans="1:3" x14ac:dyDescent="0.15">
      <c r="A41010" s="28">
        <v>41008</v>
      </c>
      <c r="B41010" s="9" t="s">
        <v>43327</v>
      </c>
      <c r="C41010" s="9" t="s">
        <v>52000</v>
      </c>
    </row>
    <row r="41011" spans="1:3" x14ac:dyDescent="0.15">
      <c r="A41011" s="28">
        <v>41009</v>
      </c>
      <c r="B41011" s="9" t="s">
        <v>43328</v>
      </c>
      <c r="C41011" s="9" t="s">
        <v>51926</v>
      </c>
    </row>
    <row r="41012" spans="1:3" x14ac:dyDescent="0.15">
      <c r="A41012" s="28">
        <v>41010</v>
      </c>
      <c r="B41012" s="9" t="s">
        <v>43329</v>
      </c>
      <c r="C41012" s="9" t="s">
        <v>33920</v>
      </c>
    </row>
    <row r="41013" spans="1:3" x14ac:dyDescent="0.15">
      <c r="A41013" s="28">
        <v>41011</v>
      </c>
      <c r="B41013" s="9" t="s">
        <v>43330</v>
      </c>
      <c r="C41013" s="9" t="s">
        <v>7517</v>
      </c>
    </row>
    <row r="41014" spans="1:3" x14ac:dyDescent="0.15">
      <c r="A41014" s="28">
        <v>41012</v>
      </c>
      <c r="B41014" s="9" t="s">
        <v>43331</v>
      </c>
      <c r="C41014" s="9" t="s">
        <v>52038</v>
      </c>
    </row>
    <row r="41015" spans="1:3" x14ac:dyDescent="0.15">
      <c r="A41015" s="28">
        <v>41013</v>
      </c>
      <c r="B41015" s="9" t="s">
        <v>43332</v>
      </c>
      <c r="C41015" s="9" t="s">
        <v>34202</v>
      </c>
    </row>
    <row r="41016" spans="1:3" x14ac:dyDescent="0.15">
      <c r="A41016" s="28">
        <v>41014</v>
      </c>
      <c r="B41016" s="9" t="s">
        <v>43333</v>
      </c>
      <c r="C41016" s="9" t="s">
        <v>51907</v>
      </c>
    </row>
    <row r="41017" spans="1:3" x14ac:dyDescent="0.15">
      <c r="A41017" s="28">
        <v>41015</v>
      </c>
      <c r="B41017" s="9" t="s">
        <v>43334</v>
      </c>
      <c r="C41017" s="9" t="s">
        <v>33920</v>
      </c>
    </row>
    <row r="41018" spans="1:3" x14ac:dyDescent="0.15">
      <c r="A41018" s="28">
        <v>41016</v>
      </c>
      <c r="B41018" s="9" t="s">
        <v>43335</v>
      </c>
      <c r="C41018" s="9" t="s">
        <v>1597</v>
      </c>
    </row>
    <row r="41019" spans="1:3" x14ac:dyDescent="0.15">
      <c r="A41019" s="28">
        <v>41017</v>
      </c>
      <c r="B41019" s="9" t="s">
        <v>43336</v>
      </c>
      <c r="C41019" s="9" t="s">
        <v>12798</v>
      </c>
    </row>
    <row r="41020" spans="1:3" x14ac:dyDescent="0.15">
      <c r="A41020" s="28">
        <v>41018</v>
      </c>
      <c r="B41020" s="9" t="s">
        <v>43337</v>
      </c>
      <c r="C41020" s="9" t="s">
        <v>2899</v>
      </c>
    </row>
    <row r="41021" spans="1:3" x14ac:dyDescent="0.15">
      <c r="A41021" s="28">
        <v>41019</v>
      </c>
      <c r="B41021" s="9" t="s">
        <v>43338</v>
      </c>
      <c r="C41021" s="9" t="s">
        <v>277</v>
      </c>
    </row>
    <row r="41022" spans="1:3" x14ac:dyDescent="0.15">
      <c r="A41022" s="28">
        <v>41020</v>
      </c>
      <c r="B41022" s="9" t="s">
        <v>43339</v>
      </c>
      <c r="C41022" s="9" t="s">
        <v>87</v>
      </c>
    </row>
    <row r="41023" spans="1:3" x14ac:dyDescent="0.15">
      <c r="A41023" s="28">
        <v>41021</v>
      </c>
      <c r="B41023" s="9" t="s">
        <v>43340</v>
      </c>
      <c r="C41023" s="9" t="s">
        <v>21138</v>
      </c>
    </row>
    <row r="41024" spans="1:3" x14ac:dyDescent="0.15">
      <c r="A41024" s="28">
        <v>41022</v>
      </c>
      <c r="B41024" s="9" t="s">
        <v>43341</v>
      </c>
      <c r="C41024" s="9" t="s">
        <v>21138</v>
      </c>
    </row>
    <row r="41025" spans="1:3" x14ac:dyDescent="0.15">
      <c r="A41025" s="28">
        <v>41023</v>
      </c>
      <c r="B41025" s="9" t="s">
        <v>43342</v>
      </c>
      <c r="C41025" s="9" t="s">
        <v>34202</v>
      </c>
    </row>
    <row r="41026" spans="1:3" x14ac:dyDescent="0.15">
      <c r="A41026" s="28">
        <v>41024</v>
      </c>
      <c r="B41026" s="9" t="s">
        <v>43343</v>
      </c>
      <c r="C41026" s="9" t="s">
        <v>34202</v>
      </c>
    </row>
    <row r="41027" spans="1:3" x14ac:dyDescent="0.15">
      <c r="A41027" s="28">
        <v>41025</v>
      </c>
      <c r="B41027" s="9" t="s">
        <v>43344</v>
      </c>
      <c r="C41027" s="9" t="s">
        <v>34202</v>
      </c>
    </row>
    <row r="41028" spans="1:3" x14ac:dyDescent="0.15">
      <c r="A41028" s="28">
        <v>41026</v>
      </c>
      <c r="B41028" s="9" t="s">
        <v>43345</v>
      </c>
      <c r="C41028" s="9" t="s">
        <v>34202</v>
      </c>
    </row>
    <row r="41029" spans="1:3" x14ac:dyDescent="0.15">
      <c r="A41029" s="28">
        <v>41027</v>
      </c>
      <c r="B41029" s="9" t="s">
        <v>43346</v>
      </c>
      <c r="C41029" s="9" t="s">
        <v>38010</v>
      </c>
    </row>
    <row r="41030" spans="1:3" x14ac:dyDescent="0.15">
      <c r="A41030" s="28">
        <v>41028</v>
      </c>
      <c r="B41030" s="9" t="s">
        <v>43347</v>
      </c>
      <c r="C41030" s="9" t="s">
        <v>51990</v>
      </c>
    </row>
    <row r="41031" spans="1:3" x14ac:dyDescent="0.15">
      <c r="A41031" s="28">
        <v>41029</v>
      </c>
      <c r="B41031" s="9" t="s">
        <v>43348</v>
      </c>
      <c r="C41031" s="9" t="s">
        <v>51945</v>
      </c>
    </row>
    <row r="41032" spans="1:3" x14ac:dyDescent="0.15">
      <c r="A41032" s="28">
        <v>41030</v>
      </c>
      <c r="B41032" s="9" t="s">
        <v>43349</v>
      </c>
      <c r="C41032" s="9" t="s">
        <v>51945</v>
      </c>
    </row>
    <row r="41033" spans="1:3" x14ac:dyDescent="0.15">
      <c r="A41033" s="28">
        <v>41031</v>
      </c>
      <c r="B41033" s="9" t="s">
        <v>43350</v>
      </c>
      <c r="C41033" s="9" t="s">
        <v>51945</v>
      </c>
    </row>
    <row r="41034" spans="1:3" x14ac:dyDescent="0.15">
      <c r="A41034" s="28">
        <v>41032</v>
      </c>
      <c r="B41034" s="9" t="s">
        <v>43351</v>
      </c>
      <c r="C41034" s="9" t="s">
        <v>51965</v>
      </c>
    </row>
    <row r="41035" spans="1:3" x14ac:dyDescent="0.15">
      <c r="A41035" s="28">
        <v>41033</v>
      </c>
      <c r="B41035" s="9" t="s">
        <v>43352</v>
      </c>
      <c r="C41035" s="9" t="s">
        <v>4543</v>
      </c>
    </row>
    <row r="41036" spans="1:3" x14ac:dyDescent="0.15">
      <c r="A41036" s="28">
        <v>41034</v>
      </c>
      <c r="B41036" s="9" t="s">
        <v>43353</v>
      </c>
      <c r="C41036" s="9" t="s">
        <v>4543</v>
      </c>
    </row>
    <row r="41037" spans="1:3" x14ac:dyDescent="0.15">
      <c r="A41037" s="28">
        <v>41035</v>
      </c>
      <c r="B41037" s="9" t="s">
        <v>43354</v>
      </c>
      <c r="C41037" s="9" t="s">
        <v>2835</v>
      </c>
    </row>
    <row r="41038" spans="1:3" x14ac:dyDescent="0.15">
      <c r="A41038" s="28">
        <v>41036</v>
      </c>
      <c r="B41038" s="9" t="s">
        <v>43355</v>
      </c>
      <c r="C41038" s="9" t="s">
        <v>2835</v>
      </c>
    </row>
    <row r="41039" spans="1:3" x14ac:dyDescent="0.15">
      <c r="A41039" s="28">
        <v>41037</v>
      </c>
      <c r="B41039" s="9" t="s">
        <v>43356</v>
      </c>
      <c r="C41039" s="9" t="s">
        <v>2835</v>
      </c>
    </row>
    <row r="41040" spans="1:3" x14ac:dyDescent="0.15">
      <c r="A41040" s="28">
        <v>41038</v>
      </c>
      <c r="B41040" s="9" t="s">
        <v>43357</v>
      </c>
      <c r="C41040" s="9" t="s">
        <v>13077</v>
      </c>
    </row>
    <row r="41041" spans="1:3" x14ac:dyDescent="0.15">
      <c r="A41041" s="28">
        <v>41039</v>
      </c>
      <c r="B41041" s="9" t="s">
        <v>43358</v>
      </c>
      <c r="C41041" s="9" t="s">
        <v>22905</v>
      </c>
    </row>
    <row r="41042" spans="1:3" x14ac:dyDescent="0.15">
      <c r="A41042" s="28">
        <v>41040</v>
      </c>
      <c r="B41042" s="9" t="s">
        <v>43359</v>
      </c>
      <c r="C41042" s="9" t="s">
        <v>43156</v>
      </c>
    </row>
    <row r="41043" spans="1:3" x14ac:dyDescent="0.15">
      <c r="A41043" s="28">
        <v>41041</v>
      </c>
      <c r="B41043" s="9" t="s">
        <v>43360</v>
      </c>
      <c r="C41043" s="9" t="s">
        <v>52022</v>
      </c>
    </row>
    <row r="41044" spans="1:3" x14ac:dyDescent="0.15">
      <c r="A41044" s="28">
        <v>41042</v>
      </c>
      <c r="B41044" s="9" t="s">
        <v>43361</v>
      </c>
      <c r="C41044" s="9" t="s">
        <v>52022</v>
      </c>
    </row>
    <row r="41045" spans="1:3" x14ac:dyDescent="0.15">
      <c r="A41045" s="28">
        <v>41043</v>
      </c>
      <c r="B41045" s="9" t="s">
        <v>43362</v>
      </c>
      <c r="C41045" s="9" t="s">
        <v>52022</v>
      </c>
    </row>
    <row r="41046" spans="1:3" x14ac:dyDescent="0.15">
      <c r="A41046" s="28">
        <v>41044</v>
      </c>
      <c r="B41046" s="9" t="s">
        <v>43363</v>
      </c>
      <c r="C41046" s="9" t="s">
        <v>52022</v>
      </c>
    </row>
    <row r="41047" spans="1:3" x14ac:dyDescent="0.15">
      <c r="A41047" s="28">
        <v>41045</v>
      </c>
      <c r="B41047" s="9" t="s">
        <v>43364</v>
      </c>
      <c r="C41047" s="9" t="s">
        <v>52022</v>
      </c>
    </row>
    <row r="41048" spans="1:3" x14ac:dyDescent="0.15">
      <c r="A41048" s="28">
        <v>41046</v>
      </c>
      <c r="B41048" s="9" t="s">
        <v>43365</v>
      </c>
      <c r="C41048" s="9" t="s">
        <v>52022</v>
      </c>
    </row>
    <row r="41049" spans="1:3" x14ac:dyDescent="0.15">
      <c r="A41049" s="28">
        <v>41047</v>
      </c>
      <c r="B41049" s="9" t="s">
        <v>43366</v>
      </c>
      <c r="C41049" s="9" t="s">
        <v>1990</v>
      </c>
    </row>
    <row r="41050" spans="1:3" x14ac:dyDescent="0.15">
      <c r="A41050" s="28">
        <v>41048</v>
      </c>
      <c r="B41050" s="9" t="s">
        <v>43367</v>
      </c>
      <c r="C41050" s="9" t="s">
        <v>49</v>
      </c>
    </row>
    <row r="41051" spans="1:3" x14ac:dyDescent="0.15">
      <c r="A41051" s="28">
        <v>41049</v>
      </c>
      <c r="B41051" s="9" t="s">
        <v>43368</v>
      </c>
      <c r="C41051" s="9" t="s">
        <v>51962</v>
      </c>
    </row>
    <row r="41052" spans="1:3" x14ac:dyDescent="0.15">
      <c r="A41052" s="28">
        <v>41050</v>
      </c>
      <c r="B41052" s="9" t="s">
        <v>43369</v>
      </c>
      <c r="C41052" s="9" t="s">
        <v>51990</v>
      </c>
    </row>
    <row r="41053" spans="1:3" x14ac:dyDescent="0.15">
      <c r="A41053" s="28">
        <v>41051</v>
      </c>
      <c r="B41053" s="9" t="s">
        <v>43370</v>
      </c>
      <c r="C41053" s="9" t="s">
        <v>6192</v>
      </c>
    </row>
    <row r="41054" spans="1:3" x14ac:dyDescent="0.15">
      <c r="A41054" s="28">
        <v>41052</v>
      </c>
      <c r="B41054" s="9" t="s">
        <v>43371</v>
      </c>
      <c r="C41054" s="9" t="s">
        <v>6192</v>
      </c>
    </row>
    <row r="41055" spans="1:3" x14ac:dyDescent="0.15">
      <c r="A41055" s="28">
        <v>41053</v>
      </c>
      <c r="B41055" s="9" t="s">
        <v>43372</v>
      </c>
      <c r="C41055" s="9" t="s">
        <v>114</v>
      </c>
    </row>
    <row r="41056" spans="1:3" x14ac:dyDescent="0.15">
      <c r="A41056" s="28">
        <v>41054</v>
      </c>
      <c r="B41056" s="9" t="s">
        <v>43373</v>
      </c>
      <c r="C41056" s="9" t="s">
        <v>558</v>
      </c>
    </row>
    <row r="41057" spans="1:3" x14ac:dyDescent="0.15">
      <c r="A41057" s="28">
        <v>41055</v>
      </c>
      <c r="B41057" s="9" t="s">
        <v>43374</v>
      </c>
      <c r="C41057" s="9" t="s">
        <v>51993</v>
      </c>
    </row>
    <row r="41058" spans="1:3" x14ac:dyDescent="0.15">
      <c r="A41058" s="28">
        <v>41056</v>
      </c>
      <c r="B41058" s="9" t="s">
        <v>43375</v>
      </c>
      <c r="C41058" s="9" t="s">
        <v>20401</v>
      </c>
    </row>
    <row r="41059" spans="1:3" x14ac:dyDescent="0.15">
      <c r="A41059" s="28">
        <v>41057</v>
      </c>
      <c r="B41059" s="9" t="s">
        <v>43376</v>
      </c>
      <c r="C41059" s="9" t="s">
        <v>21138</v>
      </c>
    </row>
    <row r="41060" spans="1:3" x14ac:dyDescent="0.15">
      <c r="A41060" s="28">
        <v>41058</v>
      </c>
      <c r="B41060" s="9" t="s">
        <v>43377</v>
      </c>
      <c r="C41060" s="9" t="s">
        <v>51967</v>
      </c>
    </row>
    <row r="41061" spans="1:3" x14ac:dyDescent="0.15">
      <c r="A41061" s="28">
        <v>41059</v>
      </c>
      <c r="B41061" s="9" t="s">
        <v>43378</v>
      </c>
      <c r="C41061" s="9" t="s">
        <v>6746</v>
      </c>
    </row>
    <row r="41062" spans="1:3" x14ac:dyDescent="0.15">
      <c r="A41062" s="28">
        <v>41060</v>
      </c>
      <c r="B41062" s="9" t="s">
        <v>43379</v>
      </c>
      <c r="C41062" s="9" t="s">
        <v>6746</v>
      </c>
    </row>
    <row r="41063" spans="1:3" x14ac:dyDescent="0.15">
      <c r="A41063" s="28">
        <v>41061</v>
      </c>
      <c r="B41063" s="9" t="s">
        <v>43380</v>
      </c>
      <c r="C41063" s="9" t="s">
        <v>6746</v>
      </c>
    </row>
    <row r="41064" spans="1:3" x14ac:dyDescent="0.15">
      <c r="A41064" s="28">
        <v>41062</v>
      </c>
      <c r="B41064" s="9" t="s">
        <v>43381</v>
      </c>
      <c r="C41064" s="9" t="s">
        <v>29643</v>
      </c>
    </row>
    <row r="41065" spans="1:3" x14ac:dyDescent="0.15">
      <c r="A41065" s="28">
        <v>41063</v>
      </c>
      <c r="B41065" s="9" t="s">
        <v>43382</v>
      </c>
      <c r="C41065" s="9" t="s">
        <v>9456</v>
      </c>
    </row>
    <row r="41066" spans="1:3" x14ac:dyDescent="0.15">
      <c r="A41066" s="28">
        <v>41064</v>
      </c>
      <c r="B41066" s="9" t="s">
        <v>43383</v>
      </c>
      <c r="C41066" s="9" t="s">
        <v>9456</v>
      </c>
    </row>
    <row r="41067" spans="1:3" x14ac:dyDescent="0.15">
      <c r="A41067" s="28">
        <v>41065</v>
      </c>
      <c r="B41067" s="9" t="s">
        <v>43384</v>
      </c>
      <c r="C41067" s="9" t="s">
        <v>18213</v>
      </c>
    </row>
    <row r="41068" spans="1:3" x14ac:dyDescent="0.15">
      <c r="A41068" s="28">
        <v>41066</v>
      </c>
      <c r="B41068" s="9" t="s">
        <v>43385</v>
      </c>
      <c r="C41068" s="9" t="s">
        <v>18213</v>
      </c>
    </row>
    <row r="41069" spans="1:3" x14ac:dyDescent="0.15">
      <c r="A41069" s="28">
        <v>41067</v>
      </c>
      <c r="B41069" s="9" t="s">
        <v>43386</v>
      </c>
      <c r="C41069" s="9" t="s">
        <v>52021</v>
      </c>
    </row>
    <row r="41070" spans="1:3" x14ac:dyDescent="0.15">
      <c r="A41070" s="28">
        <v>41068</v>
      </c>
      <c r="B41070" s="9" t="s">
        <v>43387</v>
      </c>
      <c r="C41070" s="9" t="s">
        <v>52145</v>
      </c>
    </row>
    <row r="41071" spans="1:3" x14ac:dyDescent="0.15">
      <c r="A41071" s="28">
        <v>41069</v>
      </c>
      <c r="B41071" s="9" t="s">
        <v>43388</v>
      </c>
      <c r="C41071" s="9" t="s">
        <v>39519</v>
      </c>
    </row>
    <row r="41072" spans="1:3" x14ac:dyDescent="0.15">
      <c r="A41072" s="28">
        <v>41070</v>
      </c>
      <c r="B41072" s="9" t="s">
        <v>43389</v>
      </c>
      <c r="C41072" s="9" t="s">
        <v>558</v>
      </c>
    </row>
    <row r="41073" spans="1:3" x14ac:dyDescent="0.15">
      <c r="A41073" s="28">
        <v>41071</v>
      </c>
      <c r="B41073" s="9" t="s">
        <v>43390</v>
      </c>
      <c r="C41073" s="9" t="s">
        <v>275</v>
      </c>
    </row>
    <row r="41074" spans="1:3" x14ac:dyDescent="0.15">
      <c r="A41074" s="28">
        <v>41072</v>
      </c>
      <c r="B41074" s="9" t="s">
        <v>43391</v>
      </c>
      <c r="C41074" s="9" t="s">
        <v>962</v>
      </c>
    </row>
    <row r="41075" spans="1:3" x14ac:dyDescent="0.15">
      <c r="A41075" s="28">
        <v>41073</v>
      </c>
      <c r="B41075" s="9" t="s">
        <v>43392</v>
      </c>
      <c r="C41075" s="9" t="s">
        <v>52188</v>
      </c>
    </row>
    <row r="41076" spans="1:3" x14ac:dyDescent="0.15">
      <c r="A41076" s="28">
        <v>41074</v>
      </c>
      <c r="B41076" s="9" t="s">
        <v>43393</v>
      </c>
      <c r="C41076" s="9" t="s">
        <v>51939</v>
      </c>
    </row>
    <row r="41077" spans="1:3" x14ac:dyDescent="0.15">
      <c r="A41077" s="28">
        <v>41075</v>
      </c>
      <c r="B41077" s="9" t="s">
        <v>43394</v>
      </c>
      <c r="C41077" s="9" t="s">
        <v>51939</v>
      </c>
    </row>
    <row r="41078" spans="1:3" x14ac:dyDescent="0.15">
      <c r="A41078" s="28">
        <v>41076</v>
      </c>
      <c r="B41078" s="9" t="s">
        <v>43395</v>
      </c>
      <c r="C41078" s="9" t="s">
        <v>52188</v>
      </c>
    </row>
    <row r="41079" spans="1:3" x14ac:dyDescent="0.15">
      <c r="A41079" s="28">
        <v>41077</v>
      </c>
      <c r="B41079" s="9" t="s">
        <v>43396</v>
      </c>
      <c r="C41079" s="9" t="s">
        <v>51940</v>
      </c>
    </row>
    <row r="41080" spans="1:3" x14ac:dyDescent="0.15">
      <c r="A41080" s="28">
        <v>41078</v>
      </c>
      <c r="B41080" s="9" t="s">
        <v>43397</v>
      </c>
      <c r="C41080" s="9" t="s">
        <v>11385</v>
      </c>
    </row>
    <row r="41081" spans="1:3" x14ac:dyDescent="0.15">
      <c r="A41081" s="28">
        <v>41079</v>
      </c>
      <c r="B41081" s="9" t="s">
        <v>43398</v>
      </c>
      <c r="C41081" s="9" t="s">
        <v>52022</v>
      </c>
    </row>
    <row r="41082" spans="1:3" x14ac:dyDescent="0.15">
      <c r="A41082" s="28">
        <v>41080</v>
      </c>
      <c r="B41082" s="9" t="s">
        <v>43399</v>
      </c>
      <c r="C41082" s="9" t="s">
        <v>52022</v>
      </c>
    </row>
    <row r="41083" spans="1:3" x14ac:dyDescent="0.15">
      <c r="A41083" s="28">
        <v>41081</v>
      </c>
      <c r="B41083" s="9" t="s">
        <v>43400</v>
      </c>
      <c r="C41083" s="9" t="s">
        <v>52022</v>
      </c>
    </row>
    <row r="41084" spans="1:3" x14ac:dyDescent="0.15">
      <c r="A41084" s="28">
        <v>41082</v>
      </c>
      <c r="B41084" s="9" t="s">
        <v>43401</v>
      </c>
      <c r="C41084" s="9" t="s">
        <v>52022</v>
      </c>
    </row>
    <row r="41085" spans="1:3" x14ac:dyDescent="0.15">
      <c r="A41085" s="28">
        <v>41083</v>
      </c>
      <c r="B41085" s="9" t="s">
        <v>43402</v>
      </c>
      <c r="C41085" s="9" t="s">
        <v>52022</v>
      </c>
    </row>
    <row r="41086" spans="1:3" x14ac:dyDescent="0.15">
      <c r="A41086" s="28">
        <v>41084</v>
      </c>
      <c r="B41086" s="9" t="s">
        <v>43403</v>
      </c>
      <c r="C41086" s="9" t="s">
        <v>51997</v>
      </c>
    </row>
    <row r="41087" spans="1:3" x14ac:dyDescent="0.15">
      <c r="A41087" s="28">
        <v>41085</v>
      </c>
      <c r="B41087" s="9" t="s">
        <v>43404</v>
      </c>
      <c r="C41087" s="9" t="s">
        <v>277</v>
      </c>
    </row>
    <row r="41088" spans="1:3" x14ac:dyDescent="0.15">
      <c r="A41088" s="28">
        <v>41086</v>
      </c>
      <c r="B41088" s="9" t="s">
        <v>43405</v>
      </c>
      <c r="C41088" s="9" t="s">
        <v>6474</v>
      </c>
    </row>
    <row r="41089" spans="1:3" x14ac:dyDescent="0.15">
      <c r="A41089" s="28">
        <v>41087</v>
      </c>
      <c r="B41089" s="9" t="s">
        <v>43406</v>
      </c>
      <c r="C41089" s="9" t="s">
        <v>11</v>
      </c>
    </row>
    <row r="41090" spans="1:3" x14ac:dyDescent="0.15">
      <c r="A41090" s="28">
        <v>41088</v>
      </c>
      <c r="B41090" s="9" t="s">
        <v>43407</v>
      </c>
      <c r="C41090" s="9" t="s">
        <v>11</v>
      </c>
    </row>
    <row r="41091" spans="1:3" x14ac:dyDescent="0.15">
      <c r="A41091" s="28">
        <v>41089</v>
      </c>
      <c r="B41091" s="9" t="s">
        <v>43408</v>
      </c>
      <c r="C41091" s="9" t="s">
        <v>274</v>
      </c>
    </row>
    <row r="41092" spans="1:3" x14ac:dyDescent="0.15">
      <c r="A41092" s="28">
        <v>41090</v>
      </c>
      <c r="B41092" s="9" t="s">
        <v>43409</v>
      </c>
      <c r="C41092" s="9" t="s">
        <v>112</v>
      </c>
    </row>
    <row r="41093" spans="1:3" x14ac:dyDescent="0.15">
      <c r="A41093" s="28">
        <v>41091</v>
      </c>
      <c r="B41093" s="9" t="s">
        <v>43410</v>
      </c>
      <c r="C41093" s="9" t="s">
        <v>36676</v>
      </c>
    </row>
    <row r="41094" spans="1:3" x14ac:dyDescent="0.15">
      <c r="A41094" s="28">
        <v>41092</v>
      </c>
      <c r="B41094" s="9" t="s">
        <v>43413</v>
      </c>
      <c r="C41094" s="9" t="s">
        <v>16033</v>
      </c>
    </row>
    <row r="41095" spans="1:3" x14ac:dyDescent="0.15">
      <c r="A41095" s="28">
        <v>41093</v>
      </c>
      <c r="B41095" s="9" t="s">
        <v>43414</v>
      </c>
      <c r="C41095" s="9" t="s">
        <v>51947</v>
      </c>
    </row>
    <row r="41096" spans="1:3" x14ac:dyDescent="0.15">
      <c r="A41096" s="28">
        <v>41094</v>
      </c>
      <c r="B41096" s="9" t="s">
        <v>43415</v>
      </c>
      <c r="C41096" s="9" t="s">
        <v>29195</v>
      </c>
    </row>
    <row r="41097" spans="1:3" x14ac:dyDescent="0.15">
      <c r="A41097" s="28">
        <v>41095</v>
      </c>
      <c r="B41097" s="9" t="s">
        <v>43416</v>
      </c>
      <c r="C41097" s="9" t="s">
        <v>2665</v>
      </c>
    </row>
    <row r="41098" spans="1:3" x14ac:dyDescent="0.15">
      <c r="A41098" s="28">
        <v>41096</v>
      </c>
      <c r="B41098" s="9" t="s">
        <v>43417</v>
      </c>
      <c r="C41098" s="9" t="s">
        <v>51990</v>
      </c>
    </row>
    <row r="41099" spans="1:3" x14ac:dyDescent="0.15">
      <c r="A41099" s="28">
        <v>41097</v>
      </c>
      <c r="B41099" s="9" t="s">
        <v>43418</v>
      </c>
      <c r="C41099" s="9" t="s">
        <v>12798</v>
      </c>
    </row>
    <row r="41100" spans="1:3" x14ac:dyDescent="0.15">
      <c r="A41100" s="28">
        <v>41098</v>
      </c>
      <c r="B41100" s="9" t="s">
        <v>17635</v>
      </c>
      <c r="C41100" s="9" t="s">
        <v>51993</v>
      </c>
    </row>
    <row r="41101" spans="1:3" x14ac:dyDescent="0.15">
      <c r="A41101" s="28">
        <v>41099</v>
      </c>
      <c r="B41101" s="9" t="s">
        <v>43419</v>
      </c>
      <c r="C41101" s="9" t="s">
        <v>51939</v>
      </c>
    </row>
    <row r="41102" spans="1:3" x14ac:dyDescent="0.15">
      <c r="A41102" s="28">
        <v>41100</v>
      </c>
      <c r="B41102" s="9" t="s">
        <v>43420</v>
      </c>
      <c r="C41102" s="9" t="s">
        <v>51939</v>
      </c>
    </row>
    <row r="41103" spans="1:3" x14ac:dyDescent="0.15">
      <c r="A41103" s="28">
        <v>41101</v>
      </c>
      <c r="B41103" s="9" t="s">
        <v>43421</v>
      </c>
      <c r="C41103" s="9" t="s">
        <v>16910</v>
      </c>
    </row>
    <row r="41104" spans="1:3" x14ac:dyDescent="0.15">
      <c r="A41104" s="28">
        <v>41102</v>
      </c>
      <c r="B41104" s="9" t="s">
        <v>43422</v>
      </c>
      <c r="C41104" s="9" t="s">
        <v>52021</v>
      </c>
    </row>
    <row r="41105" spans="1:3" x14ac:dyDescent="0.15">
      <c r="A41105" s="28">
        <v>41103</v>
      </c>
      <c r="B41105" s="9" t="s">
        <v>43423</v>
      </c>
      <c r="C41105" s="9" t="s">
        <v>5448</v>
      </c>
    </row>
    <row r="41106" spans="1:3" x14ac:dyDescent="0.15">
      <c r="A41106" s="28">
        <v>41104</v>
      </c>
      <c r="B41106" s="9" t="s">
        <v>43424</v>
      </c>
      <c r="C41106" s="9" t="s">
        <v>1713</v>
      </c>
    </row>
    <row r="41107" spans="1:3" x14ac:dyDescent="0.15">
      <c r="A41107" s="28">
        <v>41105</v>
      </c>
      <c r="B41107" s="9" t="s">
        <v>43425</v>
      </c>
      <c r="C41107" s="9" t="s">
        <v>51954</v>
      </c>
    </row>
    <row r="41108" spans="1:3" x14ac:dyDescent="0.15">
      <c r="A41108" s="28">
        <v>41106</v>
      </c>
      <c r="B41108" s="9" t="s">
        <v>43426</v>
      </c>
      <c r="C41108" s="9" t="s">
        <v>12798</v>
      </c>
    </row>
    <row r="41109" spans="1:3" x14ac:dyDescent="0.15">
      <c r="A41109" s="28">
        <v>41107</v>
      </c>
      <c r="B41109" s="9" t="s">
        <v>43427</v>
      </c>
      <c r="C41109" s="9" t="s">
        <v>6746</v>
      </c>
    </row>
    <row r="41110" spans="1:3" x14ac:dyDescent="0.15">
      <c r="A41110" s="28">
        <v>41108</v>
      </c>
      <c r="B41110" s="9" t="s">
        <v>43428</v>
      </c>
      <c r="C41110" s="9" t="s">
        <v>6746</v>
      </c>
    </row>
    <row r="41111" spans="1:3" x14ac:dyDescent="0.15">
      <c r="A41111" s="28">
        <v>41109</v>
      </c>
      <c r="B41111" s="9" t="s">
        <v>43429</v>
      </c>
      <c r="C41111" s="9" t="s">
        <v>52038</v>
      </c>
    </row>
    <row r="41112" spans="1:3" x14ac:dyDescent="0.15">
      <c r="A41112" s="28">
        <v>41110</v>
      </c>
      <c r="B41112" s="9" t="s">
        <v>43430</v>
      </c>
      <c r="C41112" s="9" t="s">
        <v>6192</v>
      </c>
    </row>
    <row r="41113" spans="1:3" x14ac:dyDescent="0.15">
      <c r="A41113" s="28">
        <v>41111</v>
      </c>
      <c r="B41113" s="9" t="s">
        <v>43431</v>
      </c>
      <c r="C41113" s="9" t="s">
        <v>276</v>
      </c>
    </row>
    <row r="41114" spans="1:3" x14ac:dyDescent="0.15">
      <c r="A41114" s="28">
        <v>41112</v>
      </c>
      <c r="B41114" s="9" t="s">
        <v>43432</v>
      </c>
      <c r="C41114" s="9" t="s">
        <v>52000</v>
      </c>
    </row>
    <row r="41115" spans="1:3" x14ac:dyDescent="0.15">
      <c r="A41115" s="28">
        <v>41113</v>
      </c>
      <c r="B41115" s="9" t="s">
        <v>43433</v>
      </c>
      <c r="C41115" s="9" t="s">
        <v>7416</v>
      </c>
    </row>
    <row r="41116" spans="1:3" x14ac:dyDescent="0.15">
      <c r="A41116" s="28">
        <v>41114</v>
      </c>
      <c r="B41116" s="9" t="s">
        <v>43434</v>
      </c>
      <c r="C41116" s="9" t="s">
        <v>7416</v>
      </c>
    </row>
    <row r="41117" spans="1:3" x14ac:dyDescent="0.15">
      <c r="A41117" s="28">
        <v>41115</v>
      </c>
      <c r="B41117" s="9" t="s">
        <v>43435</v>
      </c>
      <c r="C41117" s="9" t="s">
        <v>51757</v>
      </c>
    </row>
    <row r="41118" spans="1:3" x14ac:dyDescent="0.15">
      <c r="A41118" s="28">
        <v>41116</v>
      </c>
      <c r="B41118" s="9" t="s">
        <v>43436</v>
      </c>
      <c r="C41118" s="9" t="s">
        <v>2948</v>
      </c>
    </row>
    <row r="41119" spans="1:3" x14ac:dyDescent="0.15">
      <c r="A41119" s="28">
        <v>41117</v>
      </c>
      <c r="B41119" s="9" t="s">
        <v>43438</v>
      </c>
      <c r="C41119" s="9" t="s">
        <v>51997</v>
      </c>
    </row>
    <row r="41120" spans="1:3" x14ac:dyDescent="0.15">
      <c r="A41120" s="28">
        <v>41118</v>
      </c>
      <c r="B41120" s="9" t="s">
        <v>43439</v>
      </c>
      <c r="C41120" s="9" t="s">
        <v>51997</v>
      </c>
    </row>
    <row r="41121" spans="1:3" x14ac:dyDescent="0.15">
      <c r="A41121" s="28">
        <v>41119</v>
      </c>
      <c r="B41121" s="9" t="s">
        <v>43440</v>
      </c>
      <c r="C41121" s="9" t="s">
        <v>51997</v>
      </c>
    </row>
    <row r="41122" spans="1:3" x14ac:dyDescent="0.15">
      <c r="A41122" s="28">
        <v>41120</v>
      </c>
      <c r="B41122" s="9" t="s">
        <v>43441</v>
      </c>
      <c r="C41122" s="9" t="s">
        <v>51997</v>
      </c>
    </row>
    <row r="41123" spans="1:3" x14ac:dyDescent="0.15">
      <c r="A41123" s="28">
        <v>41121</v>
      </c>
      <c r="B41123" s="9" t="s">
        <v>43442</v>
      </c>
      <c r="C41123" s="9" t="s">
        <v>51997</v>
      </c>
    </row>
    <row r="41124" spans="1:3" x14ac:dyDescent="0.15">
      <c r="A41124" s="28">
        <v>41122</v>
      </c>
      <c r="B41124" s="9" t="s">
        <v>43443</v>
      </c>
      <c r="C41124" s="9" t="s">
        <v>51962</v>
      </c>
    </row>
    <row r="41125" spans="1:3" x14ac:dyDescent="0.15">
      <c r="A41125" s="28">
        <v>41123</v>
      </c>
      <c r="B41125" s="9" t="s">
        <v>43444</v>
      </c>
      <c r="C41125" s="9" t="s">
        <v>51962</v>
      </c>
    </row>
    <row r="41126" spans="1:3" x14ac:dyDescent="0.15">
      <c r="A41126" s="28">
        <v>41124</v>
      </c>
      <c r="B41126" s="9" t="s">
        <v>43445</v>
      </c>
      <c r="C41126" s="9" t="s">
        <v>51926</v>
      </c>
    </row>
    <row r="41127" spans="1:3" x14ac:dyDescent="0.15">
      <c r="A41127" s="28">
        <v>41125</v>
      </c>
      <c r="B41127" s="9" t="s">
        <v>43446</v>
      </c>
      <c r="C41127" s="9" t="s">
        <v>1073</v>
      </c>
    </row>
    <row r="41128" spans="1:3" x14ac:dyDescent="0.15">
      <c r="A41128" s="28">
        <v>41126</v>
      </c>
      <c r="B41128" s="9" t="s">
        <v>43447</v>
      </c>
      <c r="C41128" s="9" t="s">
        <v>504</v>
      </c>
    </row>
    <row r="41129" spans="1:3" x14ac:dyDescent="0.15">
      <c r="A41129" s="28">
        <v>41127</v>
      </c>
      <c r="B41129" s="9" t="s">
        <v>43448</v>
      </c>
      <c r="C41129" s="9" t="s">
        <v>20931</v>
      </c>
    </row>
    <row r="41130" spans="1:3" x14ac:dyDescent="0.15">
      <c r="A41130" s="28">
        <v>41128</v>
      </c>
      <c r="B41130" s="9" t="s">
        <v>43449</v>
      </c>
      <c r="C41130" s="9" t="s">
        <v>20931</v>
      </c>
    </row>
    <row r="41131" spans="1:3" x14ac:dyDescent="0.15">
      <c r="A41131" s="28">
        <v>41129</v>
      </c>
      <c r="B41131" s="9" t="s">
        <v>43450</v>
      </c>
      <c r="C41131" s="9" t="s">
        <v>46</v>
      </c>
    </row>
    <row r="41132" spans="1:3" x14ac:dyDescent="0.15">
      <c r="A41132" s="28">
        <v>41130</v>
      </c>
      <c r="B41132" s="9" t="s">
        <v>43451</v>
      </c>
      <c r="C41132" s="9" t="s">
        <v>46</v>
      </c>
    </row>
    <row r="41133" spans="1:3" x14ac:dyDescent="0.15">
      <c r="A41133" s="28">
        <v>41131</v>
      </c>
      <c r="B41133" s="9" t="s">
        <v>43452</v>
      </c>
      <c r="C41133" s="9" t="s">
        <v>51930</v>
      </c>
    </row>
    <row r="41134" spans="1:3" x14ac:dyDescent="0.15">
      <c r="A41134" s="28">
        <v>41132</v>
      </c>
      <c r="B41134" s="9" t="s">
        <v>43453</v>
      </c>
      <c r="C41134" s="9" t="s">
        <v>29534</v>
      </c>
    </row>
    <row r="41135" spans="1:3" x14ac:dyDescent="0.15">
      <c r="A41135" s="28">
        <v>41133</v>
      </c>
      <c r="B41135" s="9" t="s">
        <v>43454</v>
      </c>
      <c r="C41135" s="9" t="s">
        <v>275</v>
      </c>
    </row>
    <row r="41136" spans="1:3" x14ac:dyDescent="0.15">
      <c r="A41136" s="28">
        <v>41134</v>
      </c>
      <c r="B41136" s="9" t="s">
        <v>43455</v>
      </c>
      <c r="C41136" s="9" t="s">
        <v>51965</v>
      </c>
    </row>
    <row r="41137" spans="1:3" x14ac:dyDescent="0.15">
      <c r="A41137" s="28">
        <v>41135</v>
      </c>
      <c r="B41137" s="9" t="s">
        <v>43456</v>
      </c>
      <c r="C41137" s="9" t="s">
        <v>51948</v>
      </c>
    </row>
    <row r="41138" spans="1:3" x14ac:dyDescent="0.15">
      <c r="A41138" s="28">
        <v>41136</v>
      </c>
      <c r="B41138" s="9" t="s">
        <v>43457</v>
      </c>
      <c r="C41138" s="9" t="s">
        <v>122</v>
      </c>
    </row>
    <row r="41139" spans="1:3" x14ac:dyDescent="0.15">
      <c r="A41139" s="28">
        <v>41137</v>
      </c>
      <c r="B41139" s="9" t="s">
        <v>43458</v>
      </c>
      <c r="C41139" s="9" t="s">
        <v>6864</v>
      </c>
    </row>
    <row r="41140" spans="1:3" x14ac:dyDescent="0.15">
      <c r="A41140" s="28">
        <v>41138</v>
      </c>
      <c r="B41140" s="9" t="s">
        <v>43459</v>
      </c>
      <c r="C41140" s="9" t="s">
        <v>21138</v>
      </c>
    </row>
    <row r="41141" spans="1:3" x14ac:dyDescent="0.15">
      <c r="A41141" s="28">
        <v>41139</v>
      </c>
      <c r="B41141" s="9" t="s">
        <v>43460</v>
      </c>
      <c r="C41141" s="9" t="s">
        <v>51994</v>
      </c>
    </row>
    <row r="41142" spans="1:3" x14ac:dyDescent="0.15">
      <c r="A41142" s="28">
        <v>41140</v>
      </c>
      <c r="B41142" s="9" t="s">
        <v>43461</v>
      </c>
      <c r="C41142" s="9" t="s">
        <v>623</v>
      </c>
    </row>
    <row r="41143" spans="1:3" x14ac:dyDescent="0.15">
      <c r="A41143" s="28">
        <v>41141</v>
      </c>
      <c r="B41143" s="9" t="s">
        <v>43462</v>
      </c>
      <c r="C41143" s="9" t="s">
        <v>2835</v>
      </c>
    </row>
    <row r="41144" spans="1:3" x14ac:dyDescent="0.15">
      <c r="A41144" s="28">
        <v>41142</v>
      </c>
      <c r="B41144" s="9" t="s">
        <v>43463</v>
      </c>
      <c r="C41144" s="9" t="s">
        <v>2835</v>
      </c>
    </row>
    <row r="41145" spans="1:3" x14ac:dyDescent="0.15">
      <c r="A41145" s="28">
        <v>41143</v>
      </c>
      <c r="B41145" s="9" t="s">
        <v>43464</v>
      </c>
      <c r="C41145" s="9" t="s">
        <v>51962</v>
      </c>
    </row>
    <row r="41146" spans="1:3" x14ac:dyDescent="0.15">
      <c r="A41146" s="28">
        <v>41144</v>
      </c>
      <c r="B41146" s="9" t="s">
        <v>43465</v>
      </c>
      <c r="C41146" s="9" t="s">
        <v>24376</v>
      </c>
    </row>
    <row r="41147" spans="1:3" x14ac:dyDescent="0.15">
      <c r="A41147" s="28">
        <v>41145</v>
      </c>
      <c r="B41147" s="9" t="s">
        <v>43466</v>
      </c>
      <c r="C41147" s="9" t="s">
        <v>7416</v>
      </c>
    </row>
    <row r="41148" spans="1:3" x14ac:dyDescent="0.15">
      <c r="A41148" s="28">
        <v>41146</v>
      </c>
      <c r="B41148" s="9" t="s">
        <v>43467</v>
      </c>
      <c r="C41148" s="9" t="s">
        <v>7416</v>
      </c>
    </row>
    <row r="41149" spans="1:3" x14ac:dyDescent="0.15">
      <c r="A41149" s="28">
        <v>41147</v>
      </c>
      <c r="B41149" s="9" t="s">
        <v>43468</v>
      </c>
      <c r="C41149" s="9" t="s">
        <v>27841</v>
      </c>
    </row>
    <row r="41150" spans="1:3" x14ac:dyDescent="0.15">
      <c r="A41150" s="28">
        <v>41148</v>
      </c>
      <c r="B41150" s="9" t="s">
        <v>43469</v>
      </c>
      <c r="C41150" s="9" t="s">
        <v>52139</v>
      </c>
    </row>
    <row r="41151" spans="1:3" x14ac:dyDescent="0.15">
      <c r="A41151" s="28">
        <v>41149</v>
      </c>
      <c r="B41151" s="9" t="s">
        <v>43470</v>
      </c>
      <c r="C41151" s="9" t="s">
        <v>51954</v>
      </c>
    </row>
    <row r="41152" spans="1:3" x14ac:dyDescent="0.15">
      <c r="A41152" s="28">
        <v>41150</v>
      </c>
      <c r="B41152" s="9" t="s">
        <v>43471</v>
      </c>
      <c r="C41152" s="9" t="s">
        <v>51993</v>
      </c>
    </row>
    <row r="41153" spans="1:3" x14ac:dyDescent="0.15">
      <c r="A41153" s="28">
        <v>41151</v>
      </c>
      <c r="B41153" s="9" t="s">
        <v>43472</v>
      </c>
      <c r="C41153" s="9" t="s">
        <v>5969</v>
      </c>
    </row>
    <row r="41154" spans="1:3" x14ac:dyDescent="0.15">
      <c r="A41154" s="28">
        <v>41152</v>
      </c>
      <c r="B41154" s="9" t="s">
        <v>43473</v>
      </c>
      <c r="C41154" s="9" t="s">
        <v>52188</v>
      </c>
    </row>
    <row r="41155" spans="1:3" x14ac:dyDescent="0.15">
      <c r="A41155" s="28">
        <v>41153</v>
      </c>
      <c r="B41155" s="9" t="s">
        <v>43474</v>
      </c>
      <c r="C41155" s="9" t="s">
        <v>52188</v>
      </c>
    </row>
    <row r="41156" spans="1:3" x14ac:dyDescent="0.15">
      <c r="A41156" s="28">
        <v>41154</v>
      </c>
      <c r="B41156" s="9" t="s">
        <v>43475</v>
      </c>
      <c r="C41156" s="9" t="s">
        <v>2835</v>
      </c>
    </row>
    <row r="41157" spans="1:3" x14ac:dyDescent="0.15">
      <c r="A41157" s="28">
        <v>41155</v>
      </c>
      <c r="B41157" s="9" t="s">
        <v>43476</v>
      </c>
      <c r="C41157" s="9" t="s">
        <v>2835</v>
      </c>
    </row>
    <row r="41158" spans="1:3" x14ac:dyDescent="0.15">
      <c r="A41158" s="28">
        <v>41156</v>
      </c>
      <c r="B41158" s="9" t="s">
        <v>43477</v>
      </c>
      <c r="C41158" s="9" t="s">
        <v>2835</v>
      </c>
    </row>
    <row r="41159" spans="1:3" x14ac:dyDescent="0.15">
      <c r="A41159" s="28">
        <v>41157</v>
      </c>
      <c r="B41159" s="9" t="s">
        <v>43478</v>
      </c>
      <c r="C41159" s="9" t="s">
        <v>5969</v>
      </c>
    </row>
    <row r="41160" spans="1:3" x14ac:dyDescent="0.15">
      <c r="A41160" s="28">
        <v>41158</v>
      </c>
      <c r="B41160" s="9" t="s">
        <v>43479</v>
      </c>
      <c r="C41160" s="9" t="s">
        <v>51949</v>
      </c>
    </row>
    <row r="41161" spans="1:3" x14ac:dyDescent="0.15">
      <c r="A41161" s="28">
        <v>41159</v>
      </c>
      <c r="B41161" s="9" t="s">
        <v>43480</v>
      </c>
      <c r="C41161" s="9" t="s">
        <v>51928</v>
      </c>
    </row>
    <row r="41162" spans="1:3" x14ac:dyDescent="0.15">
      <c r="A41162" s="28">
        <v>41160</v>
      </c>
      <c r="B41162" s="9" t="s">
        <v>30885</v>
      </c>
      <c r="C41162" s="9" t="s">
        <v>21703</v>
      </c>
    </row>
    <row r="41163" spans="1:3" x14ac:dyDescent="0.15">
      <c r="A41163" s="28">
        <v>41161</v>
      </c>
      <c r="B41163" s="9" t="s">
        <v>43481</v>
      </c>
      <c r="C41163" s="9" t="s">
        <v>52011</v>
      </c>
    </row>
    <row r="41164" spans="1:3" x14ac:dyDescent="0.15">
      <c r="A41164" s="28">
        <v>41162</v>
      </c>
      <c r="B41164" s="9" t="s">
        <v>43482</v>
      </c>
      <c r="C41164" s="9" t="s">
        <v>39</v>
      </c>
    </row>
    <row r="41165" spans="1:3" x14ac:dyDescent="0.15">
      <c r="A41165" s="28">
        <v>41163</v>
      </c>
      <c r="B41165" s="9" t="s">
        <v>43483</v>
      </c>
      <c r="C41165" s="9" t="s">
        <v>39</v>
      </c>
    </row>
    <row r="41166" spans="1:3" x14ac:dyDescent="0.15">
      <c r="A41166" s="28">
        <v>41164</v>
      </c>
      <c r="B41166" s="9" t="s">
        <v>43484</v>
      </c>
      <c r="C41166" s="9" t="s">
        <v>12152</v>
      </c>
    </row>
    <row r="41167" spans="1:3" x14ac:dyDescent="0.15">
      <c r="A41167" s="28">
        <v>41165</v>
      </c>
      <c r="B41167" s="9" t="s">
        <v>43485</v>
      </c>
      <c r="C41167" s="9" t="s">
        <v>51757</v>
      </c>
    </row>
    <row r="41168" spans="1:3" x14ac:dyDescent="0.15">
      <c r="A41168" s="28">
        <v>41166</v>
      </c>
      <c r="B41168" s="9" t="s">
        <v>43486</v>
      </c>
      <c r="C41168" s="9" t="s">
        <v>1600</v>
      </c>
    </row>
    <row r="41169" spans="1:3" x14ac:dyDescent="0.15">
      <c r="A41169" s="28">
        <v>41167</v>
      </c>
      <c r="B41169" s="9" t="s">
        <v>43487</v>
      </c>
      <c r="C41169" s="9" t="s">
        <v>52044</v>
      </c>
    </row>
    <row r="41170" spans="1:3" x14ac:dyDescent="0.15">
      <c r="A41170" s="28">
        <v>41168</v>
      </c>
      <c r="B41170" s="9" t="s">
        <v>43488</v>
      </c>
      <c r="C41170" s="9" t="s">
        <v>52171</v>
      </c>
    </row>
    <row r="41171" spans="1:3" x14ac:dyDescent="0.15">
      <c r="A41171" s="28">
        <v>41169</v>
      </c>
      <c r="B41171" s="9" t="s">
        <v>43489</v>
      </c>
      <c r="C41171" s="9" t="s">
        <v>51980</v>
      </c>
    </row>
    <row r="41172" spans="1:3" x14ac:dyDescent="0.15">
      <c r="A41172" s="28">
        <v>41170</v>
      </c>
      <c r="B41172" s="9" t="s">
        <v>43490</v>
      </c>
      <c r="C41172" s="9" t="s">
        <v>51980</v>
      </c>
    </row>
    <row r="41173" spans="1:3" x14ac:dyDescent="0.15">
      <c r="A41173" s="28">
        <v>41171</v>
      </c>
      <c r="B41173" s="9" t="s">
        <v>43491</v>
      </c>
      <c r="C41173" s="9" t="s">
        <v>51757</v>
      </c>
    </row>
    <row r="41174" spans="1:3" x14ac:dyDescent="0.15">
      <c r="A41174" s="28">
        <v>41172</v>
      </c>
      <c r="B41174" s="9" t="s">
        <v>43492</v>
      </c>
      <c r="C41174" s="9" t="s">
        <v>51959</v>
      </c>
    </row>
    <row r="41175" spans="1:3" x14ac:dyDescent="0.15">
      <c r="A41175" s="28">
        <v>41173</v>
      </c>
      <c r="B41175" s="9" t="s">
        <v>43493</v>
      </c>
      <c r="C41175" s="9" t="s">
        <v>52188</v>
      </c>
    </row>
    <row r="41176" spans="1:3" x14ac:dyDescent="0.15">
      <c r="A41176" s="28">
        <v>41174</v>
      </c>
      <c r="B41176" s="9" t="s">
        <v>43494</v>
      </c>
      <c r="C41176" s="9" t="s">
        <v>16033</v>
      </c>
    </row>
    <row r="41177" spans="1:3" x14ac:dyDescent="0.15">
      <c r="A41177" s="28">
        <v>41175</v>
      </c>
      <c r="B41177" s="9" t="s">
        <v>43495</v>
      </c>
      <c r="C41177" s="9" t="s">
        <v>51992</v>
      </c>
    </row>
    <row r="41178" spans="1:3" x14ac:dyDescent="0.15">
      <c r="A41178" s="28">
        <v>41176</v>
      </c>
      <c r="B41178" s="9" t="s">
        <v>43496</v>
      </c>
      <c r="C41178" s="9" t="s">
        <v>52112</v>
      </c>
    </row>
    <row r="41179" spans="1:3" x14ac:dyDescent="0.15">
      <c r="A41179" s="28">
        <v>41177</v>
      </c>
      <c r="B41179" s="9" t="s">
        <v>43497</v>
      </c>
      <c r="C41179" s="9" t="s">
        <v>51942</v>
      </c>
    </row>
    <row r="41180" spans="1:3" x14ac:dyDescent="0.15">
      <c r="A41180" s="28">
        <v>41178</v>
      </c>
      <c r="B41180" s="9" t="s">
        <v>43498</v>
      </c>
      <c r="C41180" s="9" t="s">
        <v>19638</v>
      </c>
    </row>
    <row r="41181" spans="1:3" x14ac:dyDescent="0.15">
      <c r="A41181" s="28">
        <v>41179</v>
      </c>
      <c r="B41181" s="9" t="s">
        <v>43499</v>
      </c>
      <c r="C41181" s="9" t="s">
        <v>772</v>
      </c>
    </row>
    <row r="41182" spans="1:3" x14ac:dyDescent="0.15">
      <c r="A41182" s="28">
        <v>41180</v>
      </c>
      <c r="B41182" s="9" t="s">
        <v>43500</v>
      </c>
      <c r="C41182" s="9" t="s">
        <v>772</v>
      </c>
    </row>
    <row r="41183" spans="1:3" x14ac:dyDescent="0.15">
      <c r="A41183" s="28">
        <v>41181</v>
      </c>
      <c r="B41183" s="9" t="s">
        <v>43501</v>
      </c>
      <c r="C41183" s="9" t="s">
        <v>275</v>
      </c>
    </row>
    <row r="41184" spans="1:3" x14ac:dyDescent="0.15">
      <c r="A41184" s="28">
        <v>41182</v>
      </c>
      <c r="B41184" s="9" t="s">
        <v>43502</v>
      </c>
      <c r="C41184" s="9" t="s">
        <v>275</v>
      </c>
    </row>
    <row r="41185" spans="1:3" x14ac:dyDescent="0.15">
      <c r="A41185" s="28">
        <v>41183</v>
      </c>
      <c r="B41185" s="9" t="s">
        <v>43503</v>
      </c>
      <c r="C41185" s="9" t="s">
        <v>275</v>
      </c>
    </row>
    <row r="41186" spans="1:3" x14ac:dyDescent="0.15">
      <c r="A41186" s="28">
        <v>41184</v>
      </c>
      <c r="B41186" s="9" t="s">
        <v>43504</v>
      </c>
      <c r="C41186" s="9" t="s">
        <v>275</v>
      </c>
    </row>
    <row r="41187" spans="1:3" x14ac:dyDescent="0.15">
      <c r="A41187" s="28">
        <v>41185</v>
      </c>
      <c r="B41187" s="9" t="s">
        <v>43505</v>
      </c>
      <c r="C41187" s="9" t="s">
        <v>34202</v>
      </c>
    </row>
    <row r="41188" spans="1:3" x14ac:dyDescent="0.15">
      <c r="A41188" s="28">
        <v>41186</v>
      </c>
      <c r="B41188" s="9" t="s">
        <v>43506</v>
      </c>
      <c r="C41188" s="9" t="s">
        <v>51939</v>
      </c>
    </row>
    <row r="41189" spans="1:3" x14ac:dyDescent="0.15">
      <c r="A41189" s="28">
        <v>41187</v>
      </c>
      <c r="B41189" s="9" t="s">
        <v>43507</v>
      </c>
      <c r="C41189" s="9" t="s">
        <v>52193</v>
      </c>
    </row>
    <row r="41190" spans="1:3" x14ac:dyDescent="0.15">
      <c r="A41190" s="28">
        <v>41188</v>
      </c>
      <c r="B41190" s="9" t="s">
        <v>43508</v>
      </c>
      <c r="C41190" s="9" t="s">
        <v>52193</v>
      </c>
    </row>
    <row r="41191" spans="1:3" x14ac:dyDescent="0.15">
      <c r="A41191" s="28">
        <v>41189</v>
      </c>
      <c r="B41191" s="9" t="s">
        <v>43509</v>
      </c>
      <c r="C41191" s="9" t="s">
        <v>18213</v>
      </c>
    </row>
    <row r="41192" spans="1:3" x14ac:dyDescent="0.15">
      <c r="A41192" s="28">
        <v>41190</v>
      </c>
      <c r="B41192" s="9" t="s">
        <v>43510</v>
      </c>
      <c r="C41192" s="9" t="s">
        <v>2835</v>
      </c>
    </row>
    <row r="41193" spans="1:3" x14ac:dyDescent="0.15">
      <c r="A41193" s="28">
        <v>41191</v>
      </c>
      <c r="B41193" s="9" t="s">
        <v>43511</v>
      </c>
      <c r="C41193" s="9" t="s">
        <v>2835</v>
      </c>
    </row>
    <row r="41194" spans="1:3" x14ac:dyDescent="0.15">
      <c r="A41194" s="28">
        <v>41192</v>
      </c>
      <c r="B41194" s="9" t="s">
        <v>43512</v>
      </c>
      <c r="C41194" s="9" t="s">
        <v>2835</v>
      </c>
    </row>
    <row r="41195" spans="1:3" x14ac:dyDescent="0.15">
      <c r="A41195" s="28">
        <v>41193</v>
      </c>
      <c r="B41195" s="9" t="s">
        <v>43513</v>
      </c>
      <c r="C41195" s="9" t="s">
        <v>2835</v>
      </c>
    </row>
    <row r="41196" spans="1:3" x14ac:dyDescent="0.15">
      <c r="A41196" s="28">
        <v>41194</v>
      </c>
      <c r="B41196" s="9" t="s">
        <v>43514</v>
      </c>
      <c r="C41196" s="9" t="s">
        <v>2835</v>
      </c>
    </row>
    <row r="41197" spans="1:3" x14ac:dyDescent="0.15">
      <c r="A41197" s="28">
        <v>41195</v>
      </c>
      <c r="B41197" s="9" t="s">
        <v>43515</v>
      </c>
      <c r="C41197" s="9" t="s">
        <v>313</v>
      </c>
    </row>
    <row r="41198" spans="1:3" x14ac:dyDescent="0.15">
      <c r="A41198" s="28">
        <v>41196</v>
      </c>
      <c r="B41198" s="9" t="s">
        <v>43516</v>
      </c>
      <c r="C41198" s="9" t="s">
        <v>313</v>
      </c>
    </row>
    <row r="41199" spans="1:3" x14ac:dyDescent="0.15">
      <c r="A41199" s="28">
        <v>41197</v>
      </c>
      <c r="B41199" s="9" t="s">
        <v>43517</v>
      </c>
      <c r="C41199" s="9" t="s">
        <v>313</v>
      </c>
    </row>
    <row r="41200" spans="1:3" x14ac:dyDescent="0.15">
      <c r="A41200" s="28">
        <v>41198</v>
      </c>
      <c r="B41200" s="9" t="s">
        <v>43518</v>
      </c>
      <c r="C41200" s="9" t="s">
        <v>313</v>
      </c>
    </row>
    <row r="41201" spans="1:3" x14ac:dyDescent="0.15">
      <c r="A41201" s="28">
        <v>41199</v>
      </c>
      <c r="B41201" s="9" t="s">
        <v>43519</v>
      </c>
      <c r="C41201" s="9" t="s">
        <v>11385</v>
      </c>
    </row>
    <row r="41202" spans="1:3" x14ac:dyDescent="0.15">
      <c r="A41202" s="28">
        <v>41200</v>
      </c>
      <c r="B41202" s="9" t="s">
        <v>43520</v>
      </c>
      <c r="C41202" s="9" t="s">
        <v>51997</v>
      </c>
    </row>
    <row r="41203" spans="1:3" x14ac:dyDescent="0.15">
      <c r="A41203" s="28">
        <v>41201</v>
      </c>
      <c r="B41203" s="9" t="s">
        <v>43521</v>
      </c>
      <c r="C41203" s="9" t="s">
        <v>52000</v>
      </c>
    </row>
    <row r="41204" spans="1:3" x14ac:dyDescent="0.15">
      <c r="A41204" s="28">
        <v>41202</v>
      </c>
      <c r="B41204" s="9" t="s">
        <v>43522</v>
      </c>
      <c r="C41204" s="9" t="s">
        <v>52000</v>
      </c>
    </row>
    <row r="41205" spans="1:3" x14ac:dyDescent="0.15">
      <c r="A41205" s="28">
        <v>41203</v>
      </c>
      <c r="B41205" s="9" t="s">
        <v>43523</v>
      </c>
      <c r="C41205" s="9" t="s">
        <v>52000</v>
      </c>
    </row>
    <row r="41206" spans="1:3" x14ac:dyDescent="0.15">
      <c r="A41206" s="28">
        <v>41204</v>
      </c>
      <c r="B41206" s="9" t="s">
        <v>43524</v>
      </c>
      <c r="C41206" s="9" t="s">
        <v>52000</v>
      </c>
    </row>
    <row r="41207" spans="1:3" x14ac:dyDescent="0.15">
      <c r="A41207" s="28">
        <v>41205</v>
      </c>
      <c r="B41207" s="9" t="s">
        <v>43525</v>
      </c>
      <c r="C41207" s="9" t="s">
        <v>52065</v>
      </c>
    </row>
    <row r="41208" spans="1:3" x14ac:dyDescent="0.15">
      <c r="A41208" s="28">
        <v>41206</v>
      </c>
      <c r="B41208" s="9" t="s">
        <v>43527</v>
      </c>
      <c r="C41208" s="9" t="s">
        <v>52176</v>
      </c>
    </row>
    <row r="41209" spans="1:3" x14ac:dyDescent="0.15">
      <c r="A41209" s="28">
        <v>41207</v>
      </c>
      <c r="B41209" s="9" t="s">
        <v>43528</v>
      </c>
      <c r="C41209" s="9" t="s">
        <v>52176</v>
      </c>
    </row>
    <row r="41210" spans="1:3" x14ac:dyDescent="0.15">
      <c r="A41210" s="28">
        <v>41208</v>
      </c>
      <c r="B41210" s="9" t="s">
        <v>43529</v>
      </c>
      <c r="C41210" s="9" t="s">
        <v>13640</v>
      </c>
    </row>
    <row r="41211" spans="1:3" x14ac:dyDescent="0.15">
      <c r="A41211" s="28">
        <v>41209</v>
      </c>
      <c r="B41211" s="9" t="s">
        <v>43530</v>
      </c>
      <c r="C41211" s="9" t="s">
        <v>20401</v>
      </c>
    </row>
    <row r="41212" spans="1:3" x14ac:dyDescent="0.15">
      <c r="A41212" s="28">
        <v>41210</v>
      </c>
      <c r="B41212" s="9" t="s">
        <v>43531</v>
      </c>
      <c r="C41212" s="9" t="s">
        <v>52074</v>
      </c>
    </row>
    <row r="41213" spans="1:3" x14ac:dyDescent="0.15">
      <c r="A41213" s="28">
        <v>41211</v>
      </c>
      <c r="B41213" s="9" t="s">
        <v>43532</v>
      </c>
      <c r="C41213" s="9" t="s">
        <v>7221</v>
      </c>
    </row>
    <row r="41214" spans="1:3" x14ac:dyDescent="0.15">
      <c r="A41214" s="28">
        <v>41212</v>
      </c>
      <c r="B41214" s="9" t="s">
        <v>43533</v>
      </c>
      <c r="C41214" s="9" t="s">
        <v>6474</v>
      </c>
    </row>
    <row r="41215" spans="1:3" x14ac:dyDescent="0.15">
      <c r="A41215" s="28">
        <v>41213</v>
      </c>
      <c r="B41215" s="9" t="s">
        <v>43534</v>
      </c>
      <c r="C41215" s="9" t="s">
        <v>6474</v>
      </c>
    </row>
    <row r="41216" spans="1:3" x14ac:dyDescent="0.15">
      <c r="A41216" s="28">
        <v>41214</v>
      </c>
      <c r="B41216" s="9" t="s">
        <v>43535</v>
      </c>
      <c r="C41216" s="9" t="s">
        <v>9453</v>
      </c>
    </row>
    <row r="41217" spans="1:3" x14ac:dyDescent="0.15">
      <c r="A41217" s="28">
        <v>41215</v>
      </c>
      <c r="B41217" s="9" t="s">
        <v>43536</v>
      </c>
      <c r="C41217" s="9" t="s">
        <v>51957</v>
      </c>
    </row>
    <row r="41218" spans="1:3" x14ac:dyDescent="0.15">
      <c r="A41218" s="28">
        <v>41216</v>
      </c>
      <c r="B41218" s="9" t="s">
        <v>43537</v>
      </c>
      <c r="C41218" s="9" t="s">
        <v>502</v>
      </c>
    </row>
    <row r="41219" spans="1:3" x14ac:dyDescent="0.15">
      <c r="A41219" s="28">
        <v>41217</v>
      </c>
      <c r="B41219" s="9" t="s">
        <v>43538</v>
      </c>
      <c r="C41219" s="9" t="s">
        <v>18213</v>
      </c>
    </row>
    <row r="41220" spans="1:3" x14ac:dyDescent="0.15">
      <c r="A41220" s="28">
        <v>41218</v>
      </c>
      <c r="B41220" s="9" t="s">
        <v>43539</v>
      </c>
      <c r="C41220" s="9" t="s">
        <v>51943</v>
      </c>
    </row>
    <row r="41221" spans="1:3" x14ac:dyDescent="0.15">
      <c r="A41221" s="28">
        <v>41219</v>
      </c>
      <c r="B41221" s="9" t="s">
        <v>43540</v>
      </c>
      <c r="C41221" s="9" t="s">
        <v>3321</v>
      </c>
    </row>
    <row r="41222" spans="1:3" x14ac:dyDescent="0.15">
      <c r="A41222" s="28">
        <v>41220</v>
      </c>
      <c r="B41222" s="9" t="s">
        <v>43541</v>
      </c>
      <c r="C41222" s="9" t="s">
        <v>51929</v>
      </c>
    </row>
    <row r="41223" spans="1:3" x14ac:dyDescent="0.15">
      <c r="A41223" s="28">
        <v>41221</v>
      </c>
      <c r="B41223" s="9" t="s">
        <v>43542</v>
      </c>
      <c r="C41223" s="9" t="s">
        <v>51929</v>
      </c>
    </row>
    <row r="41224" spans="1:3" x14ac:dyDescent="0.15">
      <c r="A41224" s="28">
        <v>41222</v>
      </c>
      <c r="B41224" s="9" t="s">
        <v>43543</v>
      </c>
      <c r="C41224" s="9" t="s">
        <v>51929</v>
      </c>
    </row>
    <row r="41225" spans="1:3" x14ac:dyDescent="0.15">
      <c r="A41225" s="28">
        <v>41223</v>
      </c>
      <c r="B41225" s="9" t="s">
        <v>43544</v>
      </c>
      <c r="C41225" s="9" t="s">
        <v>52188</v>
      </c>
    </row>
    <row r="41226" spans="1:3" x14ac:dyDescent="0.15">
      <c r="A41226" s="28">
        <v>41224</v>
      </c>
      <c r="B41226" s="9" t="s">
        <v>43545</v>
      </c>
      <c r="C41226" s="9" t="s">
        <v>51964</v>
      </c>
    </row>
    <row r="41227" spans="1:3" x14ac:dyDescent="0.15">
      <c r="A41227" s="28">
        <v>41225</v>
      </c>
      <c r="B41227" s="9" t="s">
        <v>43546</v>
      </c>
      <c r="C41227" s="9" t="s">
        <v>52021</v>
      </c>
    </row>
    <row r="41228" spans="1:3" x14ac:dyDescent="0.15">
      <c r="A41228" s="28">
        <v>41226</v>
      </c>
      <c r="B41228" s="9" t="s">
        <v>43547</v>
      </c>
      <c r="C41228" s="9" t="s">
        <v>52021</v>
      </c>
    </row>
    <row r="41229" spans="1:3" x14ac:dyDescent="0.15">
      <c r="A41229" s="28">
        <v>41227</v>
      </c>
      <c r="B41229" s="9" t="s">
        <v>43548</v>
      </c>
      <c r="C41229" s="9" t="s">
        <v>46</v>
      </c>
    </row>
    <row r="41230" spans="1:3" x14ac:dyDescent="0.15">
      <c r="A41230" s="28">
        <v>41228</v>
      </c>
      <c r="B41230" s="9" t="s">
        <v>43549</v>
      </c>
      <c r="C41230" s="9" t="s">
        <v>51948</v>
      </c>
    </row>
    <row r="41231" spans="1:3" x14ac:dyDescent="0.15">
      <c r="A41231" s="28">
        <v>41229</v>
      </c>
      <c r="B41231" s="9" t="s">
        <v>43550</v>
      </c>
      <c r="C41231" s="9" t="s">
        <v>6192</v>
      </c>
    </row>
    <row r="41232" spans="1:3" x14ac:dyDescent="0.15">
      <c r="A41232" s="28">
        <v>41230</v>
      </c>
      <c r="B41232" s="9" t="s">
        <v>43551</v>
      </c>
      <c r="C41232" s="9" t="s">
        <v>6192</v>
      </c>
    </row>
    <row r="41233" spans="1:3" x14ac:dyDescent="0.15">
      <c r="A41233" s="28">
        <v>41231</v>
      </c>
      <c r="B41233" s="9" t="s">
        <v>43552</v>
      </c>
      <c r="C41233" s="9" t="s">
        <v>51944</v>
      </c>
    </row>
    <row r="41234" spans="1:3" x14ac:dyDescent="0.15">
      <c r="A41234" s="28">
        <v>41232</v>
      </c>
      <c r="B41234" s="9" t="s">
        <v>43553</v>
      </c>
      <c r="C41234" s="9" t="s">
        <v>52242</v>
      </c>
    </row>
    <row r="41235" spans="1:3" x14ac:dyDescent="0.15">
      <c r="A41235" s="28">
        <v>41233</v>
      </c>
      <c r="B41235" s="9" t="s">
        <v>43554</v>
      </c>
      <c r="C41235" s="9" t="s">
        <v>4669</v>
      </c>
    </row>
    <row r="41236" spans="1:3" x14ac:dyDescent="0.15">
      <c r="A41236" s="28">
        <v>41234</v>
      </c>
      <c r="B41236" s="9" t="s">
        <v>43555</v>
      </c>
      <c r="C41236" s="9" t="s">
        <v>7416</v>
      </c>
    </row>
    <row r="41237" spans="1:3" x14ac:dyDescent="0.15">
      <c r="A41237" s="28">
        <v>41235</v>
      </c>
      <c r="B41237" s="9" t="s">
        <v>43556</v>
      </c>
      <c r="C41237" s="9" t="s">
        <v>60</v>
      </c>
    </row>
    <row r="41238" spans="1:3" x14ac:dyDescent="0.15">
      <c r="A41238" s="28">
        <v>41236</v>
      </c>
      <c r="B41238" s="9" t="s">
        <v>43557</v>
      </c>
      <c r="C41238" s="9" t="s">
        <v>51907</v>
      </c>
    </row>
    <row r="41239" spans="1:3" x14ac:dyDescent="0.15">
      <c r="A41239" s="28">
        <v>41237</v>
      </c>
      <c r="B41239" s="9" t="s">
        <v>43558</v>
      </c>
      <c r="C41239" s="9" t="s">
        <v>52099</v>
      </c>
    </row>
    <row r="41240" spans="1:3" x14ac:dyDescent="0.15">
      <c r="A41240" s="28">
        <v>41238</v>
      </c>
      <c r="B41240" s="9" t="s">
        <v>43559</v>
      </c>
      <c r="C41240" s="9" t="s">
        <v>43156</v>
      </c>
    </row>
    <row r="41241" spans="1:3" x14ac:dyDescent="0.15">
      <c r="A41241" s="28">
        <v>41239</v>
      </c>
      <c r="B41241" s="9" t="s">
        <v>43560</v>
      </c>
      <c r="C41241" s="9" t="s">
        <v>51757</v>
      </c>
    </row>
    <row r="41242" spans="1:3" x14ac:dyDescent="0.15">
      <c r="A41242" s="28">
        <v>41240</v>
      </c>
      <c r="B41242" s="9" t="s">
        <v>43561</v>
      </c>
      <c r="C41242" s="9" t="s">
        <v>51969</v>
      </c>
    </row>
    <row r="41243" spans="1:3" x14ac:dyDescent="0.15">
      <c r="A41243" s="28">
        <v>41241</v>
      </c>
      <c r="B41243" s="9" t="s">
        <v>43562</v>
      </c>
      <c r="C41243" s="9" t="s">
        <v>1082</v>
      </c>
    </row>
    <row r="41244" spans="1:3" x14ac:dyDescent="0.15">
      <c r="A41244" s="28">
        <v>41242</v>
      </c>
      <c r="B41244" s="9" t="s">
        <v>43563</v>
      </c>
      <c r="C41244" s="9" t="s">
        <v>5969</v>
      </c>
    </row>
    <row r="41245" spans="1:3" x14ac:dyDescent="0.15">
      <c r="A41245" s="28">
        <v>41243</v>
      </c>
      <c r="B41245" s="9" t="s">
        <v>43564</v>
      </c>
      <c r="C41245" s="9" t="s">
        <v>5969</v>
      </c>
    </row>
    <row r="41246" spans="1:3" x14ac:dyDescent="0.15">
      <c r="A41246" s="28">
        <v>41244</v>
      </c>
      <c r="B41246" s="9" t="s">
        <v>43565</v>
      </c>
      <c r="C41246" s="9" t="s">
        <v>5969</v>
      </c>
    </row>
    <row r="41247" spans="1:3" x14ac:dyDescent="0.15">
      <c r="A41247" s="28">
        <v>41245</v>
      </c>
      <c r="B41247" s="9" t="s">
        <v>43566</v>
      </c>
      <c r="C41247" s="9" t="s">
        <v>5969</v>
      </c>
    </row>
    <row r="41248" spans="1:3" x14ac:dyDescent="0.15">
      <c r="A41248" s="28">
        <v>41246</v>
      </c>
      <c r="B41248" s="9" t="s">
        <v>43567</v>
      </c>
      <c r="C41248" s="9" t="s">
        <v>13079</v>
      </c>
    </row>
    <row r="41249" spans="1:3" x14ac:dyDescent="0.15">
      <c r="A41249" s="28">
        <v>41247</v>
      </c>
      <c r="B41249" s="9" t="s">
        <v>43568</v>
      </c>
      <c r="C41249" s="9" t="s">
        <v>114</v>
      </c>
    </row>
    <row r="41250" spans="1:3" x14ac:dyDescent="0.15">
      <c r="A41250" s="28">
        <v>41248</v>
      </c>
      <c r="B41250" s="9" t="s">
        <v>43569</v>
      </c>
      <c r="C41250" s="9" t="s">
        <v>114</v>
      </c>
    </row>
    <row r="41251" spans="1:3" x14ac:dyDescent="0.15">
      <c r="A41251" s="28">
        <v>41249</v>
      </c>
      <c r="B41251" s="9" t="s">
        <v>43570</v>
      </c>
      <c r="C41251" s="9" t="s">
        <v>114</v>
      </c>
    </row>
    <row r="41252" spans="1:3" x14ac:dyDescent="0.15">
      <c r="A41252" s="28">
        <v>41250</v>
      </c>
      <c r="B41252" s="9" t="s">
        <v>43571</v>
      </c>
      <c r="C41252" s="9" t="s">
        <v>114</v>
      </c>
    </row>
    <row r="41253" spans="1:3" x14ac:dyDescent="0.15">
      <c r="A41253" s="28">
        <v>41251</v>
      </c>
      <c r="B41253" s="9" t="s">
        <v>43572</v>
      </c>
      <c r="C41253" s="9" t="s">
        <v>46</v>
      </c>
    </row>
    <row r="41254" spans="1:3" x14ac:dyDescent="0.15">
      <c r="A41254" s="28">
        <v>41252</v>
      </c>
      <c r="B41254" s="9" t="s">
        <v>43573</v>
      </c>
      <c r="C41254" s="9" t="s">
        <v>46</v>
      </c>
    </row>
    <row r="41255" spans="1:3" x14ac:dyDescent="0.15">
      <c r="A41255" s="28">
        <v>41253</v>
      </c>
      <c r="B41255" s="9" t="s">
        <v>43574</v>
      </c>
      <c r="C41255" s="9" t="s">
        <v>6096</v>
      </c>
    </row>
    <row r="41256" spans="1:3" x14ac:dyDescent="0.15">
      <c r="A41256" s="28">
        <v>41254</v>
      </c>
      <c r="B41256" s="9" t="s">
        <v>43575</v>
      </c>
      <c r="C41256" s="9" t="s">
        <v>3515</v>
      </c>
    </row>
    <row r="41257" spans="1:3" x14ac:dyDescent="0.15">
      <c r="A41257" s="28">
        <v>41255</v>
      </c>
      <c r="B41257" s="9" t="s">
        <v>43576</v>
      </c>
      <c r="C41257" s="9" t="s">
        <v>51949</v>
      </c>
    </row>
    <row r="41258" spans="1:3" x14ac:dyDescent="0.15">
      <c r="A41258" s="28">
        <v>41256</v>
      </c>
      <c r="B41258" s="9" t="s">
        <v>43577</v>
      </c>
      <c r="C41258" s="9" t="s">
        <v>21138</v>
      </c>
    </row>
    <row r="41259" spans="1:3" x14ac:dyDescent="0.15">
      <c r="A41259" s="28">
        <v>41257</v>
      </c>
      <c r="B41259" s="9" t="s">
        <v>43578</v>
      </c>
      <c r="C41259" s="9" t="s">
        <v>21138</v>
      </c>
    </row>
    <row r="41260" spans="1:3" x14ac:dyDescent="0.15">
      <c r="A41260" s="28">
        <v>41258</v>
      </c>
      <c r="B41260" s="9" t="s">
        <v>43579</v>
      </c>
      <c r="C41260" s="9" t="s">
        <v>21138</v>
      </c>
    </row>
    <row r="41261" spans="1:3" x14ac:dyDescent="0.15">
      <c r="A41261" s="28">
        <v>41259</v>
      </c>
      <c r="B41261" s="9" t="s">
        <v>43580</v>
      </c>
      <c r="C41261" s="9" t="s">
        <v>51967</v>
      </c>
    </row>
    <row r="41262" spans="1:3" x14ac:dyDescent="0.15">
      <c r="A41262" s="28">
        <v>41260</v>
      </c>
      <c r="B41262" s="9" t="s">
        <v>43581</v>
      </c>
      <c r="C41262" s="9" t="s">
        <v>4543</v>
      </c>
    </row>
    <row r="41263" spans="1:3" x14ac:dyDescent="0.15">
      <c r="A41263" s="28">
        <v>41261</v>
      </c>
      <c r="B41263" s="9" t="s">
        <v>43582</v>
      </c>
      <c r="C41263" s="9" t="s">
        <v>4543</v>
      </c>
    </row>
    <row r="41264" spans="1:3" x14ac:dyDescent="0.15">
      <c r="A41264" s="28">
        <v>41262</v>
      </c>
      <c r="B41264" s="9" t="s">
        <v>43583</v>
      </c>
      <c r="C41264" s="9" t="s">
        <v>11385</v>
      </c>
    </row>
    <row r="41265" spans="1:3" x14ac:dyDescent="0.15">
      <c r="A41265" s="28">
        <v>41263</v>
      </c>
      <c r="B41265" s="9" t="s">
        <v>43584</v>
      </c>
      <c r="C41265" s="9" t="s">
        <v>6864</v>
      </c>
    </row>
    <row r="41266" spans="1:3" x14ac:dyDescent="0.15">
      <c r="A41266" s="28">
        <v>41264</v>
      </c>
      <c r="B41266" s="9" t="s">
        <v>43585</v>
      </c>
      <c r="C41266" s="9" t="s">
        <v>6864</v>
      </c>
    </row>
    <row r="41267" spans="1:3" x14ac:dyDescent="0.15">
      <c r="A41267" s="28">
        <v>41265</v>
      </c>
      <c r="B41267" s="9" t="s">
        <v>43586</v>
      </c>
      <c r="C41267" s="9" t="s">
        <v>12334</v>
      </c>
    </row>
    <row r="41268" spans="1:3" x14ac:dyDescent="0.15">
      <c r="A41268" s="28">
        <v>41266</v>
      </c>
      <c r="B41268" s="9" t="s">
        <v>43587</v>
      </c>
      <c r="C41268" s="9" t="s">
        <v>12334</v>
      </c>
    </row>
    <row r="41269" spans="1:3" x14ac:dyDescent="0.15">
      <c r="A41269" s="28">
        <v>41267</v>
      </c>
      <c r="B41269" s="9" t="s">
        <v>43588</v>
      </c>
      <c r="C41269" s="9" t="s">
        <v>12334</v>
      </c>
    </row>
    <row r="41270" spans="1:3" x14ac:dyDescent="0.15">
      <c r="A41270" s="28">
        <v>41268</v>
      </c>
      <c r="B41270" s="9" t="s">
        <v>43589</v>
      </c>
      <c r="C41270" s="9" t="s">
        <v>51988</v>
      </c>
    </row>
    <row r="41271" spans="1:3" x14ac:dyDescent="0.15">
      <c r="A41271" s="28">
        <v>41269</v>
      </c>
      <c r="B41271" s="9" t="s">
        <v>43590</v>
      </c>
      <c r="C41271" s="9" t="s">
        <v>51997</v>
      </c>
    </row>
    <row r="41272" spans="1:3" x14ac:dyDescent="0.15">
      <c r="A41272" s="28">
        <v>41270</v>
      </c>
      <c r="B41272" s="9" t="s">
        <v>43591</v>
      </c>
      <c r="C41272" s="9" t="s">
        <v>20931</v>
      </c>
    </row>
    <row r="41273" spans="1:3" x14ac:dyDescent="0.15">
      <c r="A41273" s="28">
        <v>41271</v>
      </c>
      <c r="B41273" s="9" t="s">
        <v>43592</v>
      </c>
      <c r="C41273" s="9" t="s">
        <v>52000</v>
      </c>
    </row>
    <row r="41274" spans="1:3" x14ac:dyDescent="0.15">
      <c r="A41274" s="28">
        <v>41272</v>
      </c>
      <c r="B41274" s="9" t="s">
        <v>43593</v>
      </c>
      <c r="C41274" s="9" t="s">
        <v>52117</v>
      </c>
    </row>
    <row r="41275" spans="1:3" x14ac:dyDescent="0.15">
      <c r="A41275" s="28">
        <v>41273</v>
      </c>
      <c r="B41275" s="9" t="s">
        <v>43594</v>
      </c>
      <c r="C41275" s="9" t="s">
        <v>52117</v>
      </c>
    </row>
    <row r="41276" spans="1:3" x14ac:dyDescent="0.15">
      <c r="A41276" s="28">
        <v>41274</v>
      </c>
      <c r="B41276" s="9" t="s">
        <v>43595</v>
      </c>
      <c r="C41276" s="9" t="s">
        <v>52117</v>
      </c>
    </row>
    <row r="41277" spans="1:3" x14ac:dyDescent="0.15">
      <c r="A41277" s="28">
        <v>41275</v>
      </c>
      <c r="B41277" s="9" t="s">
        <v>43596</v>
      </c>
      <c r="C41277" s="9" t="s">
        <v>52117</v>
      </c>
    </row>
    <row r="41278" spans="1:3" x14ac:dyDescent="0.15">
      <c r="A41278" s="28">
        <v>41276</v>
      </c>
      <c r="B41278" s="9" t="s">
        <v>43597</v>
      </c>
      <c r="C41278" s="9" t="s">
        <v>52117</v>
      </c>
    </row>
    <row r="41279" spans="1:3" x14ac:dyDescent="0.15">
      <c r="A41279" s="28">
        <v>41277</v>
      </c>
      <c r="B41279" s="9" t="s">
        <v>43598</v>
      </c>
      <c r="C41279" s="9" t="s">
        <v>52117</v>
      </c>
    </row>
    <row r="41280" spans="1:3" x14ac:dyDescent="0.15">
      <c r="A41280" s="28">
        <v>41278</v>
      </c>
      <c r="B41280" s="9" t="s">
        <v>43599</v>
      </c>
      <c r="C41280" s="9" t="s">
        <v>52117</v>
      </c>
    </row>
    <row r="41281" spans="1:3" x14ac:dyDescent="0.15">
      <c r="A41281" s="28">
        <v>41279</v>
      </c>
      <c r="B41281" s="9" t="s">
        <v>43600</v>
      </c>
      <c r="C41281" s="9" t="s">
        <v>52117</v>
      </c>
    </row>
    <row r="41282" spans="1:3" x14ac:dyDescent="0.15">
      <c r="A41282" s="28">
        <v>41280</v>
      </c>
      <c r="B41282" s="9" t="s">
        <v>43601</v>
      </c>
      <c r="C41282" s="9" t="s">
        <v>52117</v>
      </c>
    </row>
    <row r="41283" spans="1:3" x14ac:dyDescent="0.15">
      <c r="A41283" s="28">
        <v>41281</v>
      </c>
      <c r="B41283" s="9" t="s">
        <v>43602</v>
      </c>
      <c r="C41283" s="9" t="s">
        <v>52117</v>
      </c>
    </row>
    <row r="41284" spans="1:3" x14ac:dyDescent="0.15">
      <c r="A41284" s="28">
        <v>41282</v>
      </c>
      <c r="B41284" s="9" t="s">
        <v>43603</v>
      </c>
      <c r="C41284" s="9" t="s">
        <v>51994</v>
      </c>
    </row>
    <row r="41285" spans="1:3" x14ac:dyDescent="0.15">
      <c r="A41285" s="28">
        <v>41283</v>
      </c>
      <c r="B41285" s="9" t="s">
        <v>43604</v>
      </c>
      <c r="C41285" s="9" t="s">
        <v>51994</v>
      </c>
    </row>
    <row r="41286" spans="1:3" x14ac:dyDescent="0.15">
      <c r="A41286" s="28">
        <v>41284</v>
      </c>
      <c r="B41286" s="9" t="s">
        <v>43605</v>
      </c>
      <c r="C41286" s="9" t="s">
        <v>51994</v>
      </c>
    </row>
    <row r="41287" spans="1:3" x14ac:dyDescent="0.15">
      <c r="A41287" s="28">
        <v>41285</v>
      </c>
      <c r="B41287" s="9" t="s">
        <v>43606</v>
      </c>
      <c r="C41287" s="9" t="s">
        <v>662</v>
      </c>
    </row>
    <row r="41288" spans="1:3" x14ac:dyDescent="0.15">
      <c r="A41288" s="28">
        <v>41286</v>
      </c>
      <c r="B41288" s="9" t="s">
        <v>43607</v>
      </c>
      <c r="C41288" s="9" t="s">
        <v>22905</v>
      </c>
    </row>
    <row r="41289" spans="1:3" x14ac:dyDescent="0.15">
      <c r="A41289" s="28">
        <v>41287</v>
      </c>
      <c r="B41289" s="9" t="s">
        <v>43608</v>
      </c>
      <c r="C41289" s="9" t="s">
        <v>22905</v>
      </c>
    </row>
    <row r="41290" spans="1:3" x14ac:dyDescent="0.15">
      <c r="A41290" s="28">
        <v>41288</v>
      </c>
      <c r="B41290" s="9" t="s">
        <v>43609</v>
      </c>
      <c r="C41290" s="9" t="s">
        <v>52083</v>
      </c>
    </row>
    <row r="41291" spans="1:3" x14ac:dyDescent="0.15">
      <c r="A41291" s="28">
        <v>41289</v>
      </c>
      <c r="B41291" s="9" t="s">
        <v>43610</v>
      </c>
      <c r="C41291" s="9" t="s">
        <v>10372</v>
      </c>
    </row>
    <row r="41292" spans="1:3" x14ac:dyDescent="0.15">
      <c r="A41292" s="28">
        <v>41290</v>
      </c>
      <c r="B41292" s="9" t="s">
        <v>43611</v>
      </c>
      <c r="C41292" s="9" t="s">
        <v>52176</v>
      </c>
    </row>
    <row r="41293" spans="1:3" x14ac:dyDescent="0.15">
      <c r="A41293" s="28">
        <v>41291</v>
      </c>
      <c r="B41293" s="9" t="s">
        <v>43612</v>
      </c>
      <c r="C41293" s="9" t="s">
        <v>52128</v>
      </c>
    </row>
    <row r="41294" spans="1:3" x14ac:dyDescent="0.15">
      <c r="A41294" s="28">
        <v>41292</v>
      </c>
      <c r="B41294" s="9" t="s">
        <v>43613</v>
      </c>
      <c r="C41294" s="9" t="s">
        <v>52114</v>
      </c>
    </row>
    <row r="41295" spans="1:3" x14ac:dyDescent="0.15">
      <c r="A41295" s="28">
        <v>41293</v>
      </c>
      <c r="B41295" s="9" t="s">
        <v>43614</v>
      </c>
      <c r="C41295" s="9" t="s">
        <v>121</v>
      </c>
    </row>
    <row r="41296" spans="1:3" x14ac:dyDescent="0.15">
      <c r="A41296" s="28">
        <v>41294</v>
      </c>
      <c r="B41296" s="9" t="s">
        <v>43615</v>
      </c>
      <c r="C41296" s="9" t="s">
        <v>51980</v>
      </c>
    </row>
    <row r="41297" spans="1:3" x14ac:dyDescent="0.15">
      <c r="A41297" s="28">
        <v>41295</v>
      </c>
      <c r="B41297" s="9" t="s">
        <v>43616</v>
      </c>
      <c r="C41297" s="9" t="s">
        <v>52182</v>
      </c>
    </row>
    <row r="41298" spans="1:3" x14ac:dyDescent="0.15">
      <c r="A41298" s="28">
        <v>41296</v>
      </c>
      <c r="B41298" s="9" t="s">
        <v>43618</v>
      </c>
      <c r="C41298" s="9" t="s">
        <v>52021</v>
      </c>
    </row>
    <row r="41299" spans="1:3" x14ac:dyDescent="0.15">
      <c r="A41299" s="28">
        <v>41297</v>
      </c>
      <c r="B41299" s="9" t="s">
        <v>43619</v>
      </c>
      <c r="C41299" s="9" t="s">
        <v>52021</v>
      </c>
    </row>
    <row r="41300" spans="1:3" x14ac:dyDescent="0.15">
      <c r="A41300" s="28">
        <v>41298</v>
      </c>
      <c r="B41300" s="9" t="s">
        <v>43620</v>
      </c>
      <c r="C41300" s="9" t="s">
        <v>52021</v>
      </c>
    </row>
    <row r="41301" spans="1:3" x14ac:dyDescent="0.15">
      <c r="A41301" s="28">
        <v>41299</v>
      </c>
      <c r="B41301" s="9" t="s">
        <v>43621</v>
      </c>
      <c r="C41301" s="9" t="s">
        <v>52021</v>
      </c>
    </row>
    <row r="41302" spans="1:3" x14ac:dyDescent="0.15">
      <c r="A41302" s="28">
        <v>41300</v>
      </c>
      <c r="B41302" s="9" t="s">
        <v>43622</v>
      </c>
      <c r="C41302" s="9" t="s">
        <v>52021</v>
      </c>
    </row>
    <row r="41303" spans="1:3" x14ac:dyDescent="0.15">
      <c r="A41303" s="28">
        <v>41301</v>
      </c>
      <c r="B41303" s="9" t="s">
        <v>43623</v>
      </c>
      <c r="C41303" s="9" t="s">
        <v>52021</v>
      </c>
    </row>
    <row r="41304" spans="1:3" x14ac:dyDescent="0.15">
      <c r="A41304" s="28">
        <v>41302</v>
      </c>
      <c r="B41304" s="9" t="s">
        <v>43624</v>
      </c>
      <c r="C41304" s="9" t="s">
        <v>52021</v>
      </c>
    </row>
    <row r="41305" spans="1:3" x14ac:dyDescent="0.15">
      <c r="A41305" s="28">
        <v>41303</v>
      </c>
      <c r="B41305" s="9" t="s">
        <v>43625</v>
      </c>
      <c r="C41305" s="9" t="s">
        <v>52021</v>
      </c>
    </row>
    <row r="41306" spans="1:3" x14ac:dyDescent="0.15">
      <c r="A41306" s="28">
        <v>41304</v>
      </c>
      <c r="B41306" s="9" t="s">
        <v>43626</v>
      </c>
      <c r="C41306" s="9" t="s">
        <v>52021</v>
      </c>
    </row>
    <row r="41307" spans="1:3" x14ac:dyDescent="0.15">
      <c r="A41307" s="28">
        <v>41305</v>
      </c>
      <c r="B41307" s="9" t="s">
        <v>43627</v>
      </c>
      <c r="C41307" s="9" t="s">
        <v>52021</v>
      </c>
    </row>
    <row r="41308" spans="1:3" x14ac:dyDescent="0.15">
      <c r="A41308" s="28">
        <v>41306</v>
      </c>
      <c r="B41308" s="9" t="s">
        <v>43628</v>
      </c>
      <c r="C41308" s="9" t="s">
        <v>52021</v>
      </c>
    </row>
    <row r="41309" spans="1:3" x14ac:dyDescent="0.15">
      <c r="A41309" s="28">
        <v>41307</v>
      </c>
      <c r="B41309" s="9" t="s">
        <v>43629</v>
      </c>
      <c r="C41309" s="9" t="s">
        <v>52021</v>
      </c>
    </row>
    <row r="41310" spans="1:3" x14ac:dyDescent="0.15">
      <c r="A41310" s="28">
        <v>41308</v>
      </c>
      <c r="B41310" s="9" t="s">
        <v>43630</v>
      </c>
      <c r="C41310" s="9" t="s">
        <v>52021</v>
      </c>
    </row>
    <row r="41311" spans="1:3" x14ac:dyDescent="0.15">
      <c r="A41311" s="28">
        <v>41309</v>
      </c>
      <c r="B41311" s="9" t="s">
        <v>43631</v>
      </c>
      <c r="C41311" s="9" t="s">
        <v>18</v>
      </c>
    </row>
    <row r="41312" spans="1:3" x14ac:dyDescent="0.15">
      <c r="A41312" s="28">
        <v>41310</v>
      </c>
      <c r="B41312" s="9" t="s">
        <v>43632</v>
      </c>
      <c r="C41312" s="9" t="s">
        <v>2835</v>
      </c>
    </row>
    <row r="41313" spans="1:3" x14ac:dyDescent="0.15">
      <c r="A41313" s="28">
        <v>41311</v>
      </c>
      <c r="B41313" s="9" t="s">
        <v>43633</v>
      </c>
      <c r="C41313" s="9" t="s">
        <v>2835</v>
      </c>
    </row>
    <row r="41314" spans="1:3" x14ac:dyDescent="0.15">
      <c r="A41314" s="28">
        <v>41312</v>
      </c>
      <c r="B41314" s="9" t="s">
        <v>43634</v>
      </c>
      <c r="C41314" s="9" t="s">
        <v>2835</v>
      </c>
    </row>
    <row r="41315" spans="1:3" x14ac:dyDescent="0.15">
      <c r="A41315" s="28">
        <v>41313</v>
      </c>
      <c r="B41315" s="9" t="s">
        <v>43635</v>
      </c>
      <c r="C41315" s="9" t="s">
        <v>2835</v>
      </c>
    </row>
    <row r="41316" spans="1:3" x14ac:dyDescent="0.15">
      <c r="A41316" s="28">
        <v>41314</v>
      </c>
      <c r="B41316" s="9" t="s">
        <v>43636</v>
      </c>
      <c r="C41316" s="9" t="s">
        <v>2835</v>
      </c>
    </row>
    <row r="41317" spans="1:3" x14ac:dyDescent="0.15">
      <c r="A41317" s="28">
        <v>41315</v>
      </c>
      <c r="B41317" s="9" t="s">
        <v>43637</v>
      </c>
      <c r="C41317" s="9" t="s">
        <v>948</v>
      </c>
    </row>
    <row r="41318" spans="1:3" x14ac:dyDescent="0.15">
      <c r="A41318" s="28">
        <v>41316</v>
      </c>
      <c r="B41318" s="9" t="s">
        <v>43638</v>
      </c>
      <c r="C41318" s="9" t="s">
        <v>52083</v>
      </c>
    </row>
    <row r="41319" spans="1:3" x14ac:dyDescent="0.15">
      <c r="A41319" s="28">
        <v>41317</v>
      </c>
      <c r="B41319" s="9" t="s">
        <v>43639</v>
      </c>
      <c r="C41319" s="9" t="s">
        <v>38625</v>
      </c>
    </row>
    <row r="41320" spans="1:3" x14ac:dyDescent="0.15">
      <c r="A41320" s="28">
        <v>41318</v>
      </c>
      <c r="B41320" s="9" t="s">
        <v>43640</v>
      </c>
      <c r="C41320" s="9" t="s">
        <v>38625</v>
      </c>
    </row>
    <row r="41321" spans="1:3" x14ac:dyDescent="0.15">
      <c r="A41321" s="28">
        <v>41319</v>
      </c>
      <c r="B41321" s="9" t="s">
        <v>43641</v>
      </c>
      <c r="C41321" s="9" t="s">
        <v>38625</v>
      </c>
    </row>
    <row r="41322" spans="1:3" x14ac:dyDescent="0.15">
      <c r="A41322" s="28">
        <v>41320</v>
      </c>
      <c r="B41322" s="9" t="s">
        <v>43642</v>
      </c>
      <c r="C41322" s="9" t="s">
        <v>51954</v>
      </c>
    </row>
    <row r="41323" spans="1:3" x14ac:dyDescent="0.15">
      <c r="A41323" s="28">
        <v>41321</v>
      </c>
      <c r="B41323" s="9" t="s">
        <v>43644</v>
      </c>
      <c r="C41323" s="9" t="s">
        <v>51953</v>
      </c>
    </row>
    <row r="41324" spans="1:3" x14ac:dyDescent="0.15">
      <c r="A41324" s="28">
        <v>41322</v>
      </c>
      <c r="B41324" s="9" t="s">
        <v>43645</v>
      </c>
      <c r="C41324" s="9" t="s">
        <v>2196</v>
      </c>
    </row>
    <row r="41325" spans="1:3" x14ac:dyDescent="0.15">
      <c r="A41325" s="28">
        <v>41323</v>
      </c>
      <c r="B41325" s="9" t="s">
        <v>43646</v>
      </c>
      <c r="C41325" s="9" t="s">
        <v>2196</v>
      </c>
    </row>
    <row r="41326" spans="1:3" x14ac:dyDescent="0.15">
      <c r="A41326" s="28">
        <v>41324</v>
      </c>
      <c r="B41326" s="9" t="s">
        <v>43647</v>
      </c>
      <c r="C41326" s="9" t="s">
        <v>87</v>
      </c>
    </row>
    <row r="41327" spans="1:3" x14ac:dyDescent="0.15">
      <c r="A41327" s="28">
        <v>41325</v>
      </c>
      <c r="B41327" s="9" t="s">
        <v>43648</v>
      </c>
      <c r="C41327" s="9" t="s">
        <v>50934</v>
      </c>
    </row>
    <row r="41328" spans="1:3" x14ac:dyDescent="0.15">
      <c r="A41328" s="28">
        <v>41326</v>
      </c>
      <c r="B41328" s="9" t="s">
        <v>43649</v>
      </c>
      <c r="C41328" s="9" t="s">
        <v>43156</v>
      </c>
    </row>
    <row r="41329" spans="1:3" x14ac:dyDescent="0.15">
      <c r="A41329" s="28">
        <v>41327</v>
      </c>
      <c r="B41329" s="9" t="s">
        <v>43650</v>
      </c>
      <c r="C41329" s="9" t="s">
        <v>318</v>
      </c>
    </row>
    <row r="41330" spans="1:3" x14ac:dyDescent="0.15">
      <c r="A41330" s="28">
        <v>41328</v>
      </c>
      <c r="B41330" s="9" t="s">
        <v>43651</v>
      </c>
      <c r="C41330" s="9" t="s">
        <v>318</v>
      </c>
    </row>
    <row r="41331" spans="1:3" x14ac:dyDescent="0.15">
      <c r="A41331" s="28">
        <v>41329</v>
      </c>
      <c r="B41331" s="9" t="s">
        <v>43652</v>
      </c>
      <c r="C41331" s="9" t="s">
        <v>52021</v>
      </c>
    </row>
    <row r="41332" spans="1:3" x14ac:dyDescent="0.15">
      <c r="A41332" s="28">
        <v>41330</v>
      </c>
      <c r="B41332" s="9" t="s">
        <v>43653</v>
      </c>
      <c r="C41332" s="9" t="s">
        <v>52021</v>
      </c>
    </row>
    <row r="41333" spans="1:3" x14ac:dyDescent="0.15">
      <c r="A41333" s="28">
        <v>41331</v>
      </c>
      <c r="B41333" s="9" t="s">
        <v>43654</v>
      </c>
      <c r="C41333" s="9" t="s">
        <v>52021</v>
      </c>
    </row>
    <row r="41334" spans="1:3" x14ac:dyDescent="0.15">
      <c r="A41334" s="28">
        <v>41332</v>
      </c>
      <c r="B41334" s="9" t="s">
        <v>43655</v>
      </c>
      <c r="C41334" s="9" t="s">
        <v>51929</v>
      </c>
    </row>
    <row r="41335" spans="1:3" x14ac:dyDescent="0.15">
      <c r="A41335" s="28">
        <v>41333</v>
      </c>
      <c r="B41335" s="9" t="s">
        <v>43656</v>
      </c>
      <c r="C41335" s="9" t="s">
        <v>4543</v>
      </c>
    </row>
    <row r="41336" spans="1:3" x14ac:dyDescent="0.15">
      <c r="A41336" s="28">
        <v>41334</v>
      </c>
      <c r="B41336" s="9" t="s">
        <v>43657</v>
      </c>
      <c r="C41336" s="9" t="s">
        <v>4543</v>
      </c>
    </row>
    <row r="41337" spans="1:3" x14ac:dyDescent="0.15">
      <c r="A41337" s="28">
        <v>41335</v>
      </c>
      <c r="B41337" s="9" t="s">
        <v>43658</v>
      </c>
      <c r="C41337" s="9" t="s">
        <v>51944</v>
      </c>
    </row>
    <row r="41338" spans="1:3" x14ac:dyDescent="0.15">
      <c r="A41338" s="28">
        <v>41336</v>
      </c>
      <c r="B41338" s="9" t="s">
        <v>43659</v>
      </c>
      <c r="C41338" s="9" t="s">
        <v>24376</v>
      </c>
    </row>
    <row r="41339" spans="1:3" x14ac:dyDescent="0.15">
      <c r="A41339" s="28">
        <v>41337</v>
      </c>
      <c r="B41339" s="9" t="s">
        <v>43660</v>
      </c>
      <c r="C41339" s="9" t="s">
        <v>18213</v>
      </c>
    </row>
    <row r="41340" spans="1:3" x14ac:dyDescent="0.15">
      <c r="A41340" s="28">
        <v>41338</v>
      </c>
      <c r="B41340" s="9" t="s">
        <v>43661</v>
      </c>
      <c r="C41340" s="9" t="s">
        <v>51244</v>
      </c>
    </row>
    <row r="41341" spans="1:3" x14ac:dyDescent="0.15">
      <c r="A41341" s="28">
        <v>41339</v>
      </c>
      <c r="B41341" s="9" t="s">
        <v>43662</v>
      </c>
      <c r="C41341" s="9" t="s">
        <v>18213</v>
      </c>
    </row>
    <row r="41342" spans="1:3" x14ac:dyDescent="0.15">
      <c r="A41342" s="28">
        <v>41340</v>
      </c>
      <c r="B41342" s="9" t="s">
        <v>43663</v>
      </c>
      <c r="C41342" s="9" t="s">
        <v>18213</v>
      </c>
    </row>
    <row r="41343" spans="1:3" x14ac:dyDescent="0.15">
      <c r="A41343" s="28">
        <v>41341</v>
      </c>
      <c r="B41343" s="9" t="s">
        <v>43664</v>
      </c>
      <c r="C41343" s="9" t="s">
        <v>18213</v>
      </c>
    </row>
    <row r="41344" spans="1:3" x14ac:dyDescent="0.15">
      <c r="A41344" s="28">
        <v>41342</v>
      </c>
      <c r="B41344" s="9" t="s">
        <v>43665</v>
      </c>
      <c r="C41344" s="9" t="s">
        <v>18213</v>
      </c>
    </row>
    <row r="41345" spans="1:3" x14ac:dyDescent="0.15">
      <c r="A41345" s="28">
        <v>41343</v>
      </c>
      <c r="B41345" s="9" t="s">
        <v>43666</v>
      </c>
      <c r="C41345" s="9" t="s">
        <v>558</v>
      </c>
    </row>
    <row r="41346" spans="1:3" x14ac:dyDescent="0.15">
      <c r="A41346" s="28">
        <v>41344</v>
      </c>
      <c r="B41346" s="9" t="s">
        <v>43667</v>
      </c>
      <c r="C41346" s="9" t="s">
        <v>51907</v>
      </c>
    </row>
    <row r="41347" spans="1:3" x14ac:dyDescent="0.15">
      <c r="A41347" s="28">
        <v>41345</v>
      </c>
      <c r="B41347" s="9" t="s">
        <v>43668</v>
      </c>
      <c r="C41347" s="9" t="s">
        <v>51907</v>
      </c>
    </row>
    <row r="41348" spans="1:3" x14ac:dyDescent="0.15">
      <c r="A41348" s="28">
        <v>41346</v>
      </c>
      <c r="B41348" s="9" t="s">
        <v>43669</v>
      </c>
      <c r="C41348" s="9" t="s">
        <v>52013</v>
      </c>
    </row>
    <row r="41349" spans="1:3" x14ac:dyDescent="0.15">
      <c r="A41349" s="28">
        <v>41347</v>
      </c>
      <c r="B41349" s="9" t="s">
        <v>43670</v>
      </c>
      <c r="C41349" s="9" t="s">
        <v>52013</v>
      </c>
    </row>
    <row r="41350" spans="1:3" x14ac:dyDescent="0.15">
      <c r="A41350" s="28">
        <v>41348</v>
      </c>
      <c r="B41350" s="9" t="s">
        <v>43671</v>
      </c>
      <c r="C41350" s="9" t="s">
        <v>52013</v>
      </c>
    </row>
    <row r="41351" spans="1:3" x14ac:dyDescent="0.15">
      <c r="A41351" s="28">
        <v>41349</v>
      </c>
      <c r="B41351" s="9" t="s">
        <v>43672</v>
      </c>
      <c r="C41351" s="9" t="s">
        <v>52013</v>
      </c>
    </row>
    <row r="41352" spans="1:3" x14ac:dyDescent="0.15">
      <c r="A41352" s="28">
        <v>41350</v>
      </c>
      <c r="B41352" s="9" t="s">
        <v>43673</v>
      </c>
      <c r="C41352" s="9" t="s">
        <v>52013</v>
      </c>
    </row>
    <row r="41353" spans="1:3" x14ac:dyDescent="0.15">
      <c r="A41353" s="28">
        <v>41351</v>
      </c>
      <c r="B41353" s="9" t="s">
        <v>43674</v>
      </c>
      <c r="C41353" s="9" t="s">
        <v>51907</v>
      </c>
    </row>
    <row r="41354" spans="1:3" x14ac:dyDescent="0.15">
      <c r="A41354" s="28">
        <v>41352</v>
      </c>
      <c r="B41354" s="9" t="s">
        <v>43675</v>
      </c>
      <c r="C41354" s="9" t="s">
        <v>52082</v>
      </c>
    </row>
    <row r="41355" spans="1:3" x14ac:dyDescent="0.15">
      <c r="A41355" s="28">
        <v>41353</v>
      </c>
      <c r="B41355" s="9" t="s">
        <v>43676</v>
      </c>
      <c r="C41355" s="9" t="s">
        <v>52082</v>
      </c>
    </row>
    <row r="41356" spans="1:3" x14ac:dyDescent="0.15">
      <c r="A41356" s="28">
        <v>41354</v>
      </c>
      <c r="B41356" s="9" t="s">
        <v>43677</v>
      </c>
      <c r="C41356" s="9" t="s">
        <v>52082</v>
      </c>
    </row>
    <row r="41357" spans="1:3" x14ac:dyDescent="0.15">
      <c r="A41357" s="28">
        <v>41355</v>
      </c>
      <c r="B41357" s="9" t="s">
        <v>43678</v>
      </c>
      <c r="C41357" s="9" t="s">
        <v>52082</v>
      </c>
    </row>
    <row r="41358" spans="1:3" x14ac:dyDescent="0.15">
      <c r="A41358" s="28">
        <v>41356</v>
      </c>
      <c r="B41358" s="9" t="s">
        <v>43679</v>
      </c>
      <c r="C41358" s="9" t="s">
        <v>52145</v>
      </c>
    </row>
    <row r="41359" spans="1:3" x14ac:dyDescent="0.15">
      <c r="A41359" s="28">
        <v>41357</v>
      </c>
      <c r="B41359" s="9" t="s">
        <v>43680</v>
      </c>
      <c r="C41359" s="9" t="s">
        <v>1076</v>
      </c>
    </row>
    <row r="41360" spans="1:3" x14ac:dyDescent="0.15">
      <c r="A41360" s="28">
        <v>41358</v>
      </c>
      <c r="B41360" s="9" t="s">
        <v>43681</v>
      </c>
      <c r="C41360" s="9" t="s">
        <v>53</v>
      </c>
    </row>
    <row r="41361" spans="1:3" x14ac:dyDescent="0.15">
      <c r="A41361" s="28">
        <v>41359</v>
      </c>
      <c r="B41361" s="9" t="s">
        <v>43682</v>
      </c>
      <c r="C41361" s="9" t="s">
        <v>274</v>
      </c>
    </row>
    <row r="41362" spans="1:3" x14ac:dyDescent="0.15">
      <c r="A41362" s="28">
        <v>41360</v>
      </c>
      <c r="B41362" s="9" t="s">
        <v>43683</v>
      </c>
      <c r="C41362" s="9" t="s">
        <v>274</v>
      </c>
    </row>
    <row r="41363" spans="1:3" x14ac:dyDescent="0.15">
      <c r="A41363" s="28">
        <v>41361</v>
      </c>
      <c r="B41363" s="9" t="s">
        <v>43684</v>
      </c>
      <c r="C41363" s="9" t="s">
        <v>52022</v>
      </c>
    </row>
    <row r="41364" spans="1:3" x14ac:dyDescent="0.15">
      <c r="A41364" s="28">
        <v>41362</v>
      </c>
      <c r="B41364" s="9" t="s">
        <v>43685</v>
      </c>
      <c r="C41364" s="9" t="s">
        <v>51933</v>
      </c>
    </row>
    <row r="41365" spans="1:3" x14ac:dyDescent="0.15">
      <c r="A41365" s="28">
        <v>41363</v>
      </c>
      <c r="B41365" s="9" t="s">
        <v>43686</v>
      </c>
      <c r="C41365" s="9" t="s">
        <v>51933</v>
      </c>
    </row>
    <row r="41366" spans="1:3" x14ac:dyDescent="0.15">
      <c r="A41366" s="28">
        <v>41364</v>
      </c>
      <c r="B41366" s="9" t="s">
        <v>43687</v>
      </c>
      <c r="C41366" s="9" t="s">
        <v>51933</v>
      </c>
    </row>
    <row r="41367" spans="1:3" x14ac:dyDescent="0.15">
      <c r="A41367" s="28">
        <v>41365</v>
      </c>
      <c r="B41367" s="9" t="s">
        <v>43688</v>
      </c>
      <c r="C41367" s="9" t="s">
        <v>276</v>
      </c>
    </row>
    <row r="41368" spans="1:3" x14ac:dyDescent="0.15">
      <c r="A41368" s="28">
        <v>41366</v>
      </c>
      <c r="B41368" s="9" t="s">
        <v>43689</v>
      </c>
      <c r="C41368" s="9" t="s">
        <v>52082</v>
      </c>
    </row>
    <row r="41369" spans="1:3" x14ac:dyDescent="0.15">
      <c r="A41369" s="28">
        <v>41367</v>
      </c>
      <c r="B41369" s="9" t="s">
        <v>43690</v>
      </c>
      <c r="C41369" s="9" t="s">
        <v>3321</v>
      </c>
    </row>
    <row r="41370" spans="1:3" x14ac:dyDescent="0.15">
      <c r="A41370" s="28">
        <v>41368</v>
      </c>
      <c r="B41370" s="9" t="s">
        <v>43691</v>
      </c>
      <c r="C41370" s="9" t="s">
        <v>52021</v>
      </c>
    </row>
    <row r="41371" spans="1:3" x14ac:dyDescent="0.15">
      <c r="A41371" s="28">
        <v>41369</v>
      </c>
      <c r="B41371" s="9" t="s">
        <v>43692</v>
      </c>
      <c r="C41371" s="9" t="s">
        <v>52021</v>
      </c>
    </row>
    <row r="41372" spans="1:3" x14ac:dyDescent="0.15">
      <c r="A41372" s="28">
        <v>41370</v>
      </c>
      <c r="B41372" s="9" t="s">
        <v>43693</v>
      </c>
      <c r="C41372" s="9" t="s">
        <v>52021</v>
      </c>
    </row>
    <row r="41373" spans="1:3" x14ac:dyDescent="0.15">
      <c r="A41373" s="28">
        <v>41371</v>
      </c>
      <c r="B41373" s="9" t="s">
        <v>43694</v>
      </c>
      <c r="C41373" s="9" t="s">
        <v>52021</v>
      </c>
    </row>
    <row r="41374" spans="1:3" x14ac:dyDescent="0.15">
      <c r="A41374" s="28">
        <v>41372</v>
      </c>
      <c r="B41374" s="9" t="s">
        <v>43695</v>
      </c>
      <c r="C41374" s="9" t="s">
        <v>52021</v>
      </c>
    </row>
    <row r="41375" spans="1:3" x14ac:dyDescent="0.15">
      <c r="A41375" s="28">
        <v>41373</v>
      </c>
      <c r="B41375" s="9" t="s">
        <v>43696</v>
      </c>
      <c r="C41375" s="9" t="s">
        <v>52021</v>
      </c>
    </row>
    <row r="41376" spans="1:3" x14ac:dyDescent="0.15">
      <c r="A41376" s="28">
        <v>41374</v>
      </c>
      <c r="B41376" s="9" t="s">
        <v>43697</v>
      </c>
      <c r="C41376" s="9" t="s">
        <v>6864</v>
      </c>
    </row>
    <row r="41377" spans="1:3" x14ac:dyDescent="0.15">
      <c r="A41377" s="28">
        <v>41375</v>
      </c>
      <c r="B41377" s="9" t="s">
        <v>43698</v>
      </c>
      <c r="C41377" s="9" t="s">
        <v>52087</v>
      </c>
    </row>
    <row r="41378" spans="1:3" x14ac:dyDescent="0.15">
      <c r="A41378" s="28">
        <v>41376</v>
      </c>
      <c r="B41378" s="9" t="s">
        <v>43699</v>
      </c>
      <c r="C41378" s="9" t="s">
        <v>52129</v>
      </c>
    </row>
    <row r="41379" spans="1:3" x14ac:dyDescent="0.15">
      <c r="A41379" s="28">
        <v>41377</v>
      </c>
      <c r="B41379" s="9" t="s">
        <v>43700</v>
      </c>
      <c r="C41379" s="9" t="s">
        <v>34202</v>
      </c>
    </row>
    <row r="41380" spans="1:3" x14ac:dyDescent="0.15">
      <c r="A41380" s="28">
        <v>41378</v>
      </c>
      <c r="B41380" s="9" t="s">
        <v>43701</v>
      </c>
      <c r="C41380" s="9" t="s">
        <v>13467</v>
      </c>
    </row>
    <row r="41381" spans="1:3" x14ac:dyDescent="0.15">
      <c r="A41381" s="28">
        <v>41379</v>
      </c>
      <c r="B41381" s="9" t="s">
        <v>43702</v>
      </c>
      <c r="C41381" s="9" t="s">
        <v>41</v>
      </c>
    </row>
    <row r="41382" spans="1:3" x14ac:dyDescent="0.15">
      <c r="A41382" s="28">
        <v>41380</v>
      </c>
      <c r="B41382" s="9" t="s">
        <v>43703</v>
      </c>
      <c r="C41382" s="9" t="s">
        <v>3024</v>
      </c>
    </row>
    <row r="41383" spans="1:3" x14ac:dyDescent="0.15">
      <c r="A41383" s="28">
        <v>41381</v>
      </c>
      <c r="B41383" s="9" t="s">
        <v>43704</v>
      </c>
      <c r="C41383" s="9" t="s">
        <v>51946</v>
      </c>
    </row>
    <row r="41384" spans="1:3" x14ac:dyDescent="0.15">
      <c r="A41384" s="28">
        <v>41382</v>
      </c>
      <c r="B41384" s="9" t="s">
        <v>43705</v>
      </c>
      <c r="C41384" s="9" t="s">
        <v>51946</v>
      </c>
    </row>
    <row r="41385" spans="1:3" x14ac:dyDescent="0.15">
      <c r="A41385" s="28">
        <v>41383</v>
      </c>
      <c r="B41385" s="9" t="s">
        <v>43706</v>
      </c>
      <c r="C41385" s="9" t="s">
        <v>51946</v>
      </c>
    </row>
    <row r="41386" spans="1:3" x14ac:dyDescent="0.15">
      <c r="A41386" s="28">
        <v>41384</v>
      </c>
      <c r="B41386" s="9" t="s">
        <v>43707</v>
      </c>
      <c r="C41386" s="9" t="s">
        <v>10372</v>
      </c>
    </row>
    <row r="41387" spans="1:3" x14ac:dyDescent="0.15">
      <c r="A41387" s="28">
        <v>41385</v>
      </c>
      <c r="B41387" s="9" t="s">
        <v>43708</v>
      </c>
      <c r="C41387" s="9" t="s">
        <v>52172</v>
      </c>
    </row>
    <row r="41388" spans="1:3" x14ac:dyDescent="0.15">
      <c r="A41388" s="28">
        <v>41386</v>
      </c>
      <c r="B41388" s="9" t="s">
        <v>43709</v>
      </c>
      <c r="C41388" s="9" t="s">
        <v>52097</v>
      </c>
    </row>
    <row r="41389" spans="1:3" x14ac:dyDescent="0.15">
      <c r="A41389" s="28">
        <v>41387</v>
      </c>
      <c r="B41389" s="9" t="s">
        <v>43710</v>
      </c>
      <c r="C41389" s="9" t="s">
        <v>52097</v>
      </c>
    </row>
    <row r="41390" spans="1:3" x14ac:dyDescent="0.15">
      <c r="A41390" s="28">
        <v>41388</v>
      </c>
      <c r="B41390" s="9" t="s">
        <v>43711</v>
      </c>
      <c r="C41390" s="9" t="s">
        <v>33920</v>
      </c>
    </row>
    <row r="41391" spans="1:3" x14ac:dyDescent="0.15">
      <c r="A41391" s="28">
        <v>41389</v>
      </c>
      <c r="B41391" s="9" t="s">
        <v>43712</v>
      </c>
      <c r="C41391" s="9" t="s">
        <v>20931</v>
      </c>
    </row>
    <row r="41392" spans="1:3" x14ac:dyDescent="0.15">
      <c r="A41392" s="28">
        <v>41390</v>
      </c>
      <c r="B41392" s="9" t="s">
        <v>43713</v>
      </c>
      <c r="C41392" s="9" t="s">
        <v>20931</v>
      </c>
    </row>
    <row r="41393" spans="1:3" x14ac:dyDescent="0.15">
      <c r="A41393" s="28">
        <v>41391</v>
      </c>
      <c r="B41393" s="9" t="s">
        <v>43714</v>
      </c>
      <c r="C41393" s="9" t="s">
        <v>51945</v>
      </c>
    </row>
    <row r="41394" spans="1:3" x14ac:dyDescent="0.15">
      <c r="A41394" s="28">
        <v>41392</v>
      </c>
      <c r="B41394" s="9" t="s">
        <v>43715</v>
      </c>
      <c r="C41394" s="9" t="s">
        <v>52011</v>
      </c>
    </row>
    <row r="41395" spans="1:3" x14ac:dyDescent="0.15">
      <c r="A41395" s="28">
        <v>41393</v>
      </c>
      <c r="B41395" s="9" t="s">
        <v>43716</v>
      </c>
      <c r="C41395" s="9" t="s">
        <v>52134</v>
      </c>
    </row>
    <row r="41396" spans="1:3" x14ac:dyDescent="0.15">
      <c r="A41396" s="28">
        <v>41394</v>
      </c>
      <c r="B41396" s="9" t="s">
        <v>43717</v>
      </c>
      <c r="C41396" s="9" t="s">
        <v>52134</v>
      </c>
    </row>
    <row r="41397" spans="1:3" x14ac:dyDescent="0.15">
      <c r="A41397" s="28">
        <v>41395</v>
      </c>
      <c r="B41397" s="9" t="s">
        <v>43718</v>
      </c>
      <c r="C41397" s="9" t="s">
        <v>52134</v>
      </c>
    </row>
    <row r="41398" spans="1:3" x14ac:dyDescent="0.15">
      <c r="A41398" s="28">
        <v>41396</v>
      </c>
      <c r="B41398" s="9" t="s">
        <v>43719</v>
      </c>
      <c r="C41398" s="9" t="s">
        <v>2182</v>
      </c>
    </row>
    <row r="41399" spans="1:3" x14ac:dyDescent="0.15">
      <c r="A41399" s="28">
        <v>41397</v>
      </c>
      <c r="B41399" s="9" t="s">
        <v>43720</v>
      </c>
      <c r="C41399" s="9" t="s">
        <v>52021</v>
      </c>
    </row>
    <row r="41400" spans="1:3" x14ac:dyDescent="0.15">
      <c r="A41400" s="28">
        <v>41398</v>
      </c>
      <c r="B41400" s="9" t="s">
        <v>43721</v>
      </c>
      <c r="C41400" s="9" t="s">
        <v>52021</v>
      </c>
    </row>
    <row r="41401" spans="1:3" x14ac:dyDescent="0.15">
      <c r="A41401" s="28">
        <v>41399</v>
      </c>
      <c r="B41401" s="9" t="s">
        <v>43722</v>
      </c>
      <c r="C41401" s="9" t="s">
        <v>52021</v>
      </c>
    </row>
    <row r="41402" spans="1:3" x14ac:dyDescent="0.15">
      <c r="A41402" s="28">
        <v>41400</v>
      </c>
      <c r="B41402" s="9" t="s">
        <v>43723</v>
      </c>
      <c r="C41402" s="9" t="s">
        <v>52021</v>
      </c>
    </row>
    <row r="41403" spans="1:3" x14ac:dyDescent="0.15">
      <c r="A41403" s="28">
        <v>41401</v>
      </c>
      <c r="B41403" s="9" t="s">
        <v>43724</v>
      </c>
      <c r="C41403" s="9" t="s">
        <v>52021</v>
      </c>
    </row>
    <row r="41404" spans="1:3" x14ac:dyDescent="0.15">
      <c r="A41404" s="28">
        <v>41402</v>
      </c>
      <c r="B41404" s="9" t="s">
        <v>43725</v>
      </c>
      <c r="C41404" s="9" t="s">
        <v>52021</v>
      </c>
    </row>
    <row r="41405" spans="1:3" x14ac:dyDescent="0.15">
      <c r="A41405" s="28">
        <v>41403</v>
      </c>
      <c r="B41405" s="9" t="s">
        <v>43726</v>
      </c>
      <c r="C41405" s="9" t="s">
        <v>52021</v>
      </c>
    </row>
    <row r="41406" spans="1:3" x14ac:dyDescent="0.15">
      <c r="A41406" s="28">
        <v>41404</v>
      </c>
      <c r="B41406" s="9" t="s">
        <v>43727</v>
      </c>
      <c r="C41406" s="9" t="s">
        <v>52021</v>
      </c>
    </row>
    <row r="41407" spans="1:3" x14ac:dyDescent="0.15">
      <c r="A41407" s="28">
        <v>41405</v>
      </c>
      <c r="B41407" s="9" t="s">
        <v>43728</v>
      </c>
      <c r="C41407" s="9" t="s">
        <v>52021</v>
      </c>
    </row>
    <row r="41408" spans="1:3" x14ac:dyDescent="0.15">
      <c r="A41408" s="28">
        <v>41406</v>
      </c>
      <c r="B41408" s="9" t="s">
        <v>43729</v>
      </c>
      <c r="C41408" s="9" t="s">
        <v>52243</v>
      </c>
    </row>
    <row r="41409" spans="1:3" x14ac:dyDescent="0.15">
      <c r="A41409" s="28">
        <v>41407</v>
      </c>
      <c r="B41409" s="9" t="s">
        <v>43730</v>
      </c>
      <c r="C41409" s="9" t="s">
        <v>6192</v>
      </c>
    </row>
    <row r="41410" spans="1:3" x14ac:dyDescent="0.15">
      <c r="A41410" s="28">
        <v>41408</v>
      </c>
      <c r="B41410" s="9" t="s">
        <v>43731</v>
      </c>
      <c r="C41410" s="9" t="s">
        <v>5969</v>
      </c>
    </row>
    <row r="41411" spans="1:3" x14ac:dyDescent="0.15">
      <c r="A41411" s="28">
        <v>41409</v>
      </c>
      <c r="B41411" s="9" t="s">
        <v>43732</v>
      </c>
      <c r="C41411" s="9" t="s">
        <v>558</v>
      </c>
    </row>
    <row r="41412" spans="1:3" x14ac:dyDescent="0.15">
      <c r="A41412" s="28">
        <v>41410</v>
      </c>
      <c r="B41412" s="9" t="s">
        <v>43733</v>
      </c>
      <c r="C41412" s="9" t="s">
        <v>52054</v>
      </c>
    </row>
    <row r="41413" spans="1:3" x14ac:dyDescent="0.15">
      <c r="A41413" s="28">
        <v>41411</v>
      </c>
      <c r="B41413" s="9" t="s">
        <v>43734</v>
      </c>
      <c r="C41413" s="9" t="s">
        <v>3515</v>
      </c>
    </row>
    <row r="41414" spans="1:3" x14ac:dyDescent="0.15">
      <c r="A41414" s="28">
        <v>41412</v>
      </c>
      <c r="B41414" s="9" t="s">
        <v>43735</v>
      </c>
      <c r="C41414" s="9" t="s">
        <v>51965</v>
      </c>
    </row>
    <row r="41415" spans="1:3" x14ac:dyDescent="0.15">
      <c r="A41415" s="28">
        <v>41413</v>
      </c>
      <c r="B41415" s="9" t="s">
        <v>43736</v>
      </c>
      <c r="C41415" s="9" t="s">
        <v>51965</v>
      </c>
    </row>
    <row r="41416" spans="1:3" x14ac:dyDescent="0.15">
      <c r="A41416" s="28">
        <v>41414</v>
      </c>
      <c r="B41416" s="9" t="s">
        <v>43737</v>
      </c>
      <c r="C41416" s="9" t="s">
        <v>51994</v>
      </c>
    </row>
    <row r="41417" spans="1:3" x14ac:dyDescent="0.15">
      <c r="A41417" s="28">
        <v>41415</v>
      </c>
      <c r="B41417" s="9" t="s">
        <v>43738</v>
      </c>
      <c r="C41417" s="9" t="s">
        <v>1082</v>
      </c>
    </row>
    <row r="41418" spans="1:3" x14ac:dyDescent="0.15">
      <c r="A41418" s="28">
        <v>41416</v>
      </c>
      <c r="B41418" s="9" t="s">
        <v>43739</v>
      </c>
      <c r="C41418" s="9" t="s">
        <v>52172</v>
      </c>
    </row>
    <row r="41419" spans="1:3" x14ac:dyDescent="0.15">
      <c r="A41419" s="28">
        <v>41417</v>
      </c>
      <c r="B41419" s="9" t="s">
        <v>43741</v>
      </c>
      <c r="C41419" s="9" t="s">
        <v>52168</v>
      </c>
    </row>
    <row r="41420" spans="1:3" x14ac:dyDescent="0.15">
      <c r="A41420" s="28">
        <v>41418</v>
      </c>
      <c r="B41420" s="9" t="s">
        <v>43742</v>
      </c>
      <c r="C41420" s="9" t="s">
        <v>52168</v>
      </c>
    </row>
    <row r="41421" spans="1:3" x14ac:dyDescent="0.15">
      <c r="A41421" s="28">
        <v>41419</v>
      </c>
      <c r="B41421" s="9" t="s">
        <v>43745</v>
      </c>
      <c r="C41421" s="9" t="s">
        <v>51929</v>
      </c>
    </row>
    <row r="41422" spans="1:3" x14ac:dyDescent="0.15">
      <c r="A41422" s="28">
        <v>41420</v>
      </c>
      <c r="B41422" s="9" t="s">
        <v>43746</v>
      </c>
      <c r="C41422" s="9" t="s">
        <v>3515</v>
      </c>
    </row>
    <row r="41423" spans="1:3" x14ac:dyDescent="0.15">
      <c r="A41423" s="28">
        <v>41421</v>
      </c>
      <c r="B41423" s="9" t="s">
        <v>43747</v>
      </c>
      <c r="C41423" s="9" t="s">
        <v>52021</v>
      </c>
    </row>
    <row r="41424" spans="1:3" x14ac:dyDescent="0.15">
      <c r="A41424" s="28">
        <v>41422</v>
      </c>
      <c r="B41424" s="9" t="s">
        <v>43748</v>
      </c>
      <c r="C41424" s="9" t="s">
        <v>52021</v>
      </c>
    </row>
    <row r="41425" spans="1:3" x14ac:dyDescent="0.15">
      <c r="A41425" s="28">
        <v>41423</v>
      </c>
      <c r="B41425" s="9" t="s">
        <v>43749</v>
      </c>
      <c r="C41425" s="9" t="s">
        <v>52021</v>
      </c>
    </row>
    <row r="41426" spans="1:3" x14ac:dyDescent="0.15">
      <c r="A41426" s="28">
        <v>41424</v>
      </c>
      <c r="B41426" s="9" t="s">
        <v>43750</v>
      </c>
      <c r="C41426" s="9" t="s">
        <v>52021</v>
      </c>
    </row>
    <row r="41427" spans="1:3" x14ac:dyDescent="0.15">
      <c r="A41427" s="28">
        <v>41425</v>
      </c>
      <c r="B41427" s="9" t="s">
        <v>43751</v>
      </c>
      <c r="C41427" s="9" t="s">
        <v>52021</v>
      </c>
    </row>
    <row r="41428" spans="1:3" x14ac:dyDescent="0.15">
      <c r="A41428" s="28">
        <v>41426</v>
      </c>
      <c r="B41428" s="9" t="s">
        <v>43752</v>
      </c>
      <c r="C41428" s="9" t="s">
        <v>52160</v>
      </c>
    </row>
    <row r="41429" spans="1:3" x14ac:dyDescent="0.15">
      <c r="A41429" s="28">
        <v>41427</v>
      </c>
      <c r="B41429" s="9" t="s">
        <v>43753</v>
      </c>
      <c r="C41429" s="9" t="s">
        <v>6864</v>
      </c>
    </row>
    <row r="41430" spans="1:3" x14ac:dyDescent="0.15">
      <c r="A41430" s="28">
        <v>41428</v>
      </c>
      <c r="B41430" s="9" t="s">
        <v>43754</v>
      </c>
      <c r="C41430" s="9" t="s">
        <v>51959</v>
      </c>
    </row>
    <row r="41431" spans="1:3" x14ac:dyDescent="0.15">
      <c r="A41431" s="28">
        <v>41429</v>
      </c>
      <c r="B41431" s="9" t="s">
        <v>43755</v>
      </c>
      <c r="C41431" s="9" t="s">
        <v>5969</v>
      </c>
    </row>
    <row r="41432" spans="1:3" x14ac:dyDescent="0.15">
      <c r="A41432" s="28">
        <v>41430</v>
      </c>
      <c r="B41432" s="9" t="s">
        <v>43757</v>
      </c>
      <c r="C41432" s="9" t="s">
        <v>3326</v>
      </c>
    </row>
    <row r="41433" spans="1:3" x14ac:dyDescent="0.15">
      <c r="A41433" s="28">
        <v>41431</v>
      </c>
      <c r="B41433" s="9" t="s">
        <v>44929</v>
      </c>
      <c r="C41433" s="9" t="s">
        <v>13077</v>
      </c>
    </row>
    <row r="41434" spans="1:3" x14ac:dyDescent="0.15">
      <c r="A41434" s="28">
        <v>41432</v>
      </c>
      <c r="B41434" s="9" t="s">
        <v>43758</v>
      </c>
      <c r="C41434" s="9" t="s">
        <v>20931</v>
      </c>
    </row>
    <row r="41435" spans="1:3" x14ac:dyDescent="0.15">
      <c r="A41435" s="28">
        <v>41433</v>
      </c>
      <c r="B41435" s="9" t="s">
        <v>43759</v>
      </c>
      <c r="C41435" s="9" t="s">
        <v>796</v>
      </c>
    </row>
    <row r="41436" spans="1:3" x14ac:dyDescent="0.15">
      <c r="A41436" s="28">
        <v>41434</v>
      </c>
      <c r="B41436" s="9" t="s">
        <v>43760</v>
      </c>
      <c r="C41436" s="9" t="s">
        <v>22905</v>
      </c>
    </row>
    <row r="41437" spans="1:3" x14ac:dyDescent="0.15">
      <c r="A41437" s="28">
        <v>41435</v>
      </c>
      <c r="B41437" s="9" t="s">
        <v>43761</v>
      </c>
      <c r="C41437" s="9" t="s">
        <v>558</v>
      </c>
    </row>
    <row r="41438" spans="1:3" x14ac:dyDescent="0.15">
      <c r="A41438" s="28">
        <v>41436</v>
      </c>
      <c r="B41438" s="9" t="s">
        <v>43762</v>
      </c>
      <c r="C41438" s="9" t="s">
        <v>33920</v>
      </c>
    </row>
    <row r="41439" spans="1:3" x14ac:dyDescent="0.15">
      <c r="A41439" s="28">
        <v>41437</v>
      </c>
      <c r="B41439" s="9" t="s">
        <v>43763</v>
      </c>
      <c r="C41439" s="9" t="s">
        <v>51993</v>
      </c>
    </row>
    <row r="41440" spans="1:3" x14ac:dyDescent="0.15">
      <c r="A41440" s="28">
        <v>41438</v>
      </c>
      <c r="B41440" s="9" t="s">
        <v>43764</v>
      </c>
      <c r="C41440" s="9" t="s">
        <v>51964</v>
      </c>
    </row>
    <row r="41441" spans="1:3" x14ac:dyDescent="0.15">
      <c r="A41441" s="28">
        <v>41439</v>
      </c>
      <c r="B41441" s="9" t="s">
        <v>43765</v>
      </c>
      <c r="C41441" s="9" t="s">
        <v>10478</v>
      </c>
    </row>
    <row r="41442" spans="1:3" x14ac:dyDescent="0.15">
      <c r="A41442" s="28">
        <v>41440</v>
      </c>
      <c r="B41442" s="9" t="s">
        <v>43766</v>
      </c>
      <c r="C41442" s="9" t="s">
        <v>4543</v>
      </c>
    </row>
    <row r="41443" spans="1:3" x14ac:dyDescent="0.15">
      <c r="A41443" s="28">
        <v>41441</v>
      </c>
      <c r="B41443" s="9" t="s">
        <v>43767</v>
      </c>
      <c r="C41443" s="9" t="s">
        <v>106</v>
      </c>
    </row>
    <row r="41444" spans="1:3" x14ac:dyDescent="0.15">
      <c r="A41444" s="28">
        <v>41442</v>
      </c>
      <c r="B41444" s="9" t="s">
        <v>43768</v>
      </c>
      <c r="C41444" s="9" t="s">
        <v>106</v>
      </c>
    </row>
    <row r="41445" spans="1:3" x14ac:dyDescent="0.15">
      <c r="A41445" s="28">
        <v>41443</v>
      </c>
      <c r="B41445" s="9" t="s">
        <v>43769</v>
      </c>
      <c r="C41445" s="9" t="s">
        <v>106</v>
      </c>
    </row>
    <row r="41446" spans="1:3" x14ac:dyDescent="0.15">
      <c r="A41446" s="28">
        <v>41444</v>
      </c>
      <c r="B41446" s="9" t="s">
        <v>43770</v>
      </c>
      <c r="C41446" s="9" t="s">
        <v>51939</v>
      </c>
    </row>
    <row r="41447" spans="1:3" x14ac:dyDescent="0.15">
      <c r="A41447" s="28">
        <v>41445</v>
      </c>
      <c r="B41447" s="9" t="s">
        <v>43771</v>
      </c>
      <c r="C41447" s="9" t="s">
        <v>52021</v>
      </c>
    </row>
    <row r="41448" spans="1:3" x14ac:dyDescent="0.15">
      <c r="A41448" s="28">
        <v>41446</v>
      </c>
      <c r="B41448" s="9" t="s">
        <v>43772</v>
      </c>
      <c r="C41448" s="9" t="s">
        <v>52021</v>
      </c>
    </row>
    <row r="41449" spans="1:3" x14ac:dyDescent="0.15">
      <c r="A41449" s="28">
        <v>41447</v>
      </c>
      <c r="B41449" s="9" t="s">
        <v>43773</v>
      </c>
      <c r="C41449" s="9" t="s">
        <v>52023</v>
      </c>
    </row>
    <row r="41450" spans="1:3" x14ac:dyDescent="0.15">
      <c r="A41450" s="28">
        <v>41448</v>
      </c>
      <c r="B41450" s="9" t="s">
        <v>43774</v>
      </c>
      <c r="C41450" s="9" t="s">
        <v>92</v>
      </c>
    </row>
    <row r="41451" spans="1:3" x14ac:dyDescent="0.15">
      <c r="A41451" s="28">
        <v>41449</v>
      </c>
      <c r="B41451" s="9" t="s">
        <v>43775</v>
      </c>
      <c r="C41451" s="9" t="s">
        <v>113</v>
      </c>
    </row>
    <row r="41452" spans="1:3" x14ac:dyDescent="0.15">
      <c r="A41452" s="28">
        <v>41450</v>
      </c>
      <c r="B41452" s="9" t="s">
        <v>9041</v>
      </c>
      <c r="C41452" s="9" t="s">
        <v>51907</v>
      </c>
    </row>
    <row r="41453" spans="1:3" x14ac:dyDescent="0.15">
      <c r="A41453" s="28">
        <v>41451</v>
      </c>
      <c r="B41453" s="9" t="s">
        <v>43776</v>
      </c>
      <c r="C41453" s="9" t="s">
        <v>27841</v>
      </c>
    </row>
    <row r="41454" spans="1:3" x14ac:dyDescent="0.15">
      <c r="A41454" s="28">
        <v>41452</v>
      </c>
      <c r="B41454" s="9" t="s">
        <v>43777</v>
      </c>
      <c r="C41454" s="9" t="s">
        <v>967</v>
      </c>
    </row>
    <row r="41455" spans="1:3" x14ac:dyDescent="0.15">
      <c r="A41455" s="28">
        <v>41453</v>
      </c>
      <c r="B41455" s="9" t="s">
        <v>43778</v>
      </c>
      <c r="C41455" s="9" t="s">
        <v>21138</v>
      </c>
    </row>
    <row r="41456" spans="1:3" x14ac:dyDescent="0.15">
      <c r="A41456" s="28">
        <v>41454</v>
      </c>
      <c r="B41456" s="9" t="s">
        <v>43779</v>
      </c>
      <c r="C41456" s="9" t="s">
        <v>21138</v>
      </c>
    </row>
    <row r="41457" spans="1:3" x14ac:dyDescent="0.15">
      <c r="A41457" s="28">
        <v>41455</v>
      </c>
      <c r="B41457" s="9" t="s">
        <v>43780</v>
      </c>
      <c r="C41457" s="9" t="s">
        <v>18913</v>
      </c>
    </row>
    <row r="41458" spans="1:3" x14ac:dyDescent="0.15">
      <c r="A41458" s="28">
        <v>41456</v>
      </c>
      <c r="B41458" s="9" t="s">
        <v>43781</v>
      </c>
      <c r="C41458" s="9" t="s">
        <v>1713</v>
      </c>
    </row>
    <row r="41459" spans="1:3" x14ac:dyDescent="0.15">
      <c r="A41459" s="28">
        <v>41457</v>
      </c>
      <c r="B41459" s="9" t="s">
        <v>43782</v>
      </c>
      <c r="C41459" s="9" t="s">
        <v>793</v>
      </c>
    </row>
    <row r="41460" spans="1:3" x14ac:dyDescent="0.15">
      <c r="A41460" s="28">
        <v>41458</v>
      </c>
      <c r="B41460" s="9" t="s">
        <v>43783</v>
      </c>
      <c r="C41460" s="9" t="s">
        <v>276</v>
      </c>
    </row>
    <row r="41461" spans="1:3" x14ac:dyDescent="0.15">
      <c r="A41461" s="28">
        <v>41459</v>
      </c>
      <c r="B41461" s="9" t="s">
        <v>43784</v>
      </c>
      <c r="C41461" s="9" t="s">
        <v>276</v>
      </c>
    </row>
    <row r="41462" spans="1:3" x14ac:dyDescent="0.15">
      <c r="A41462" s="28">
        <v>41460</v>
      </c>
      <c r="B41462" s="9" t="s">
        <v>43785</v>
      </c>
      <c r="C41462" s="9" t="s">
        <v>21138</v>
      </c>
    </row>
    <row r="41463" spans="1:3" x14ac:dyDescent="0.15">
      <c r="A41463" s="28">
        <v>41461</v>
      </c>
      <c r="B41463" s="9" t="s">
        <v>43786</v>
      </c>
      <c r="C41463" s="9" t="s">
        <v>21138</v>
      </c>
    </row>
    <row r="41464" spans="1:3" x14ac:dyDescent="0.15">
      <c r="A41464" s="28">
        <v>41462</v>
      </c>
      <c r="B41464" s="9" t="s">
        <v>43787</v>
      </c>
      <c r="C41464" s="9" t="s">
        <v>34202</v>
      </c>
    </row>
    <row r="41465" spans="1:3" x14ac:dyDescent="0.15">
      <c r="A41465" s="28">
        <v>41463</v>
      </c>
      <c r="B41465" s="9" t="s">
        <v>43788</v>
      </c>
      <c r="C41465" s="9" t="s">
        <v>122</v>
      </c>
    </row>
    <row r="41466" spans="1:3" x14ac:dyDescent="0.15">
      <c r="A41466" s="28">
        <v>41464</v>
      </c>
      <c r="B41466" s="9" t="s">
        <v>43789</v>
      </c>
      <c r="C41466" s="9" t="s">
        <v>424</v>
      </c>
    </row>
    <row r="41467" spans="1:3" x14ac:dyDescent="0.15">
      <c r="A41467" s="28">
        <v>41465</v>
      </c>
      <c r="B41467" s="9" t="s">
        <v>43790</v>
      </c>
      <c r="C41467" s="9" t="s">
        <v>51981</v>
      </c>
    </row>
    <row r="41468" spans="1:3" x14ac:dyDescent="0.15">
      <c r="A41468" s="28">
        <v>41466</v>
      </c>
      <c r="B41468" s="9" t="s">
        <v>43791</v>
      </c>
      <c r="C41468" s="9" t="s">
        <v>8452</v>
      </c>
    </row>
    <row r="41469" spans="1:3" x14ac:dyDescent="0.15">
      <c r="A41469" s="28">
        <v>41467</v>
      </c>
      <c r="B41469" s="9" t="s">
        <v>43792</v>
      </c>
      <c r="C41469" s="9" t="s">
        <v>6987</v>
      </c>
    </row>
    <row r="41470" spans="1:3" x14ac:dyDescent="0.15">
      <c r="A41470" s="28">
        <v>41468</v>
      </c>
      <c r="B41470" s="9" t="s">
        <v>43793</v>
      </c>
      <c r="C41470" s="9" t="s">
        <v>491</v>
      </c>
    </row>
    <row r="41471" spans="1:3" x14ac:dyDescent="0.15">
      <c r="A41471" s="28">
        <v>41469</v>
      </c>
      <c r="B41471" s="9" t="s">
        <v>43794</v>
      </c>
      <c r="C41471" s="9" t="s">
        <v>53</v>
      </c>
    </row>
    <row r="41472" spans="1:3" x14ac:dyDescent="0.15">
      <c r="A41472" s="28">
        <v>41470</v>
      </c>
      <c r="B41472" s="9" t="s">
        <v>43795</v>
      </c>
      <c r="C41472" s="9" t="s">
        <v>53</v>
      </c>
    </row>
    <row r="41473" spans="1:3" x14ac:dyDescent="0.15">
      <c r="A41473" s="28">
        <v>41471</v>
      </c>
      <c r="B41473" s="9" t="s">
        <v>43796</v>
      </c>
      <c r="C41473" s="9" t="s">
        <v>51941</v>
      </c>
    </row>
    <row r="41474" spans="1:3" x14ac:dyDescent="0.15">
      <c r="A41474" s="28">
        <v>41472</v>
      </c>
      <c r="B41474" s="9" t="s">
        <v>43797</v>
      </c>
      <c r="C41474" s="9" t="s">
        <v>3321</v>
      </c>
    </row>
    <row r="41475" spans="1:3" x14ac:dyDescent="0.15">
      <c r="A41475" s="28">
        <v>41473</v>
      </c>
      <c r="B41475" s="9" t="s">
        <v>43798</v>
      </c>
      <c r="C41475" s="9" t="s">
        <v>4543</v>
      </c>
    </row>
    <row r="41476" spans="1:3" x14ac:dyDescent="0.15">
      <c r="A41476" s="28">
        <v>41474</v>
      </c>
      <c r="B41476" s="9" t="s">
        <v>43799</v>
      </c>
      <c r="C41476" s="9" t="s">
        <v>962</v>
      </c>
    </row>
    <row r="41477" spans="1:3" x14ac:dyDescent="0.15">
      <c r="A41477" s="28">
        <v>41475</v>
      </c>
      <c r="B41477" s="9" t="s">
        <v>43800</v>
      </c>
      <c r="C41477" s="9" t="s">
        <v>19638</v>
      </c>
    </row>
    <row r="41478" spans="1:3" x14ac:dyDescent="0.15">
      <c r="A41478" s="28">
        <v>41476</v>
      </c>
      <c r="B41478" s="9" t="s">
        <v>43801</v>
      </c>
      <c r="C41478" s="9" t="s">
        <v>46</v>
      </c>
    </row>
    <row r="41479" spans="1:3" x14ac:dyDescent="0.15">
      <c r="A41479" s="28">
        <v>41477</v>
      </c>
      <c r="B41479" s="9" t="s">
        <v>43802</v>
      </c>
      <c r="C41479" s="9" t="s">
        <v>52188</v>
      </c>
    </row>
    <row r="41480" spans="1:3" x14ac:dyDescent="0.15">
      <c r="A41480" s="28">
        <v>41478</v>
      </c>
      <c r="B41480" s="9" t="s">
        <v>43803</v>
      </c>
      <c r="C41480" s="9" t="s">
        <v>5448</v>
      </c>
    </row>
    <row r="41481" spans="1:3" x14ac:dyDescent="0.15">
      <c r="A41481" s="28">
        <v>41479</v>
      </c>
      <c r="B41481" s="9" t="s">
        <v>43804</v>
      </c>
      <c r="C41481" s="9" t="s">
        <v>2257</v>
      </c>
    </row>
    <row r="41482" spans="1:3" x14ac:dyDescent="0.15">
      <c r="A41482" s="28">
        <v>41480</v>
      </c>
      <c r="B41482" s="9" t="s">
        <v>43805</v>
      </c>
      <c r="C41482" s="9" t="s">
        <v>51945</v>
      </c>
    </row>
    <row r="41483" spans="1:3" x14ac:dyDescent="0.15">
      <c r="A41483" s="28">
        <v>41481</v>
      </c>
      <c r="B41483" s="9" t="s">
        <v>43806</v>
      </c>
      <c r="C41483" s="9" t="s">
        <v>51933</v>
      </c>
    </row>
    <row r="41484" spans="1:3" x14ac:dyDescent="0.15">
      <c r="A41484" s="28">
        <v>41482</v>
      </c>
      <c r="B41484" s="9" t="s">
        <v>43807</v>
      </c>
      <c r="C41484" s="9" t="s">
        <v>51933</v>
      </c>
    </row>
    <row r="41485" spans="1:3" x14ac:dyDescent="0.15">
      <c r="A41485" s="28">
        <v>41483</v>
      </c>
      <c r="B41485" s="9" t="s">
        <v>43808</v>
      </c>
      <c r="C41485" s="9" t="s">
        <v>52011</v>
      </c>
    </row>
    <row r="41486" spans="1:3" x14ac:dyDescent="0.15">
      <c r="A41486" s="28">
        <v>41484</v>
      </c>
      <c r="B41486" s="9" t="s">
        <v>43809</v>
      </c>
      <c r="C41486" s="9" t="s">
        <v>10478</v>
      </c>
    </row>
    <row r="41487" spans="1:3" x14ac:dyDescent="0.15">
      <c r="A41487" s="28">
        <v>41485</v>
      </c>
      <c r="B41487" s="9" t="s">
        <v>43810</v>
      </c>
      <c r="C41487" s="9" t="s">
        <v>2191</v>
      </c>
    </row>
    <row r="41488" spans="1:3" x14ac:dyDescent="0.15">
      <c r="A41488" s="28">
        <v>41486</v>
      </c>
      <c r="B41488" s="9" t="s">
        <v>43811</v>
      </c>
      <c r="C41488" s="9" t="s">
        <v>3323</v>
      </c>
    </row>
    <row r="41489" spans="1:3" x14ac:dyDescent="0.15">
      <c r="A41489" s="28">
        <v>41487</v>
      </c>
      <c r="B41489" s="9" t="s">
        <v>43812</v>
      </c>
      <c r="C41489" s="9" t="s">
        <v>3323</v>
      </c>
    </row>
    <row r="41490" spans="1:3" x14ac:dyDescent="0.15">
      <c r="A41490" s="28">
        <v>41488</v>
      </c>
      <c r="B41490" s="46" t="s">
        <v>43813</v>
      </c>
      <c r="C41490" s="46" t="s">
        <v>93</v>
      </c>
    </row>
    <row r="41491" spans="1:3" x14ac:dyDescent="0.15">
      <c r="A41491" s="28">
        <v>41489</v>
      </c>
      <c r="B41491" s="9" t="s">
        <v>43815</v>
      </c>
      <c r="C41491" s="9" t="s">
        <v>1941</v>
      </c>
    </row>
    <row r="41492" spans="1:3" x14ac:dyDescent="0.15">
      <c r="A41492" s="28">
        <v>41490</v>
      </c>
      <c r="B41492" s="9" t="s">
        <v>43816</v>
      </c>
      <c r="C41492" s="9" t="s">
        <v>52000</v>
      </c>
    </row>
    <row r="41493" spans="1:3" x14ac:dyDescent="0.15">
      <c r="A41493" s="28">
        <v>41491</v>
      </c>
      <c r="B41493" s="9" t="s">
        <v>43817</v>
      </c>
      <c r="C41493" s="9" t="s">
        <v>52000</v>
      </c>
    </row>
    <row r="41494" spans="1:3" x14ac:dyDescent="0.15">
      <c r="A41494" s="28">
        <v>41492</v>
      </c>
      <c r="B41494" s="9" t="s">
        <v>43818</v>
      </c>
      <c r="C41494" s="9" t="s">
        <v>36366</v>
      </c>
    </row>
    <row r="41495" spans="1:3" x14ac:dyDescent="0.15">
      <c r="A41495" s="28">
        <v>41493</v>
      </c>
      <c r="B41495" s="9" t="s">
        <v>43819</v>
      </c>
      <c r="C41495" s="9" t="s">
        <v>36366</v>
      </c>
    </row>
    <row r="41496" spans="1:3" x14ac:dyDescent="0.15">
      <c r="A41496" s="28">
        <v>41494</v>
      </c>
      <c r="B41496" s="9" t="s">
        <v>43820</v>
      </c>
      <c r="C41496" s="9" t="s">
        <v>29195</v>
      </c>
    </row>
    <row r="41497" spans="1:3" x14ac:dyDescent="0.15">
      <c r="A41497" s="28">
        <v>41495</v>
      </c>
      <c r="B41497" s="9" t="s">
        <v>43821</v>
      </c>
      <c r="C41497" s="9" t="s">
        <v>20512</v>
      </c>
    </row>
    <row r="41498" spans="1:3" x14ac:dyDescent="0.15">
      <c r="A41498" s="28">
        <v>41496</v>
      </c>
      <c r="B41498" s="9" t="s">
        <v>43822</v>
      </c>
      <c r="C41498" s="9" t="s">
        <v>275</v>
      </c>
    </row>
    <row r="41499" spans="1:3" x14ac:dyDescent="0.15">
      <c r="A41499" s="28">
        <v>41497</v>
      </c>
      <c r="B41499" s="9" t="s">
        <v>43823</v>
      </c>
      <c r="C41499" s="9" t="s">
        <v>275</v>
      </c>
    </row>
    <row r="41500" spans="1:3" x14ac:dyDescent="0.15">
      <c r="A41500" s="28">
        <v>41498</v>
      </c>
      <c r="B41500" s="9" t="s">
        <v>43825</v>
      </c>
      <c r="C41500" s="9" t="s">
        <v>51929</v>
      </c>
    </row>
    <row r="41501" spans="1:3" x14ac:dyDescent="0.15">
      <c r="A41501" s="28">
        <v>41499</v>
      </c>
      <c r="B41501" s="9" t="s">
        <v>43826</v>
      </c>
      <c r="C41501" s="9" t="s">
        <v>51757</v>
      </c>
    </row>
    <row r="41502" spans="1:3" x14ac:dyDescent="0.15">
      <c r="A41502" s="28">
        <v>41500</v>
      </c>
      <c r="B41502" s="9" t="s">
        <v>43827</v>
      </c>
      <c r="C41502" s="9" t="s">
        <v>51990</v>
      </c>
    </row>
    <row r="41503" spans="1:3" x14ac:dyDescent="0.15">
      <c r="A41503" s="28">
        <v>41501</v>
      </c>
      <c r="B41503" s="9" t="s">
        <v>43828</v>
      </c>
      <c r="C41503" s="9" t="s">
        <v>51964</v>
      </c>
    </row>
    <row r="41504" spans="1:3" x14ac:dyDescent="0.15">
      <c r="A41504" s="28">
        <v>41502</v>
      </c>
      <c r="B41504" s="9" t="s">
        <v>43829</v>
      </c>
      <c r="C41504" s="9" t="s">
        <v>52116</v>
      </c>
    </row>
    <row r="41505" spans="1:3" x14ac:dyDescent="0.15">
      <c r="A41505" s="28">
        <v>41503</v>
      </c>
      <c r="B41505" s="9" t="s">
        <v>43830</v>
      </c>
      <c r="C41505" s="9" t="s">
        <v>51928</v>
      </c>
    </row>
    <row r="41506" spans="1:3" x14ac:dyDescent="0.15">
      <c r="A41506" s="28">
        <v>41504</v>
      </c>
      <c r="B41506" s="9" t="s">
        <v>43831</v>
      </c>
      <c r="C41506" s="9" t="s">
        <v>2257</v>
      </c>
    </row>
    <row r="41507" spans="1:3" x14ac:dyDescent="0.15">
      <c r="A41507" s="28">
        <v>41505</v>
      </c>
      <c r="B41507" s="9" t="s">
        <v>43832</v>
      </c>
      <c r="C41507" s="9" t="s">
        <v>11385</v>
      </c>
    </row>
    <row r="41508" spans="1:3" x14ac:dyDescent="0.15">
      <c r="A41508" s="28">
        <v>41506</v>
      </c>
      <c r="B41508" s="9" t="s">
        <v>43833</v>
      </c>
      <c r="C41508" s="9" t="s">
        <v>2835</v>
      </c>
    </row>
    <row r="41509" spans="1:3" x14ac:dyDescent="0.15">
      <c r="A41509" s="28">
        <v>41507</v>
      </c>
      <c r="B41509" s="9" t="s">
        <v>43834</v>
      </c>
      <c r="C41509" s="9" t="s">
        <v>2835</v>
      </c>
    </row>
    <row r="41510" spans="1:3" x14ac:dyDescent="0.15">
      <c r="A41510" s="28">
        <v>41508</v>
      </c>
      <c r="B41510" s="9" t="s">
        <v>43835</v>
      </c>
      <c r="C41510" s="9" t="s">
        <v>2835</v>
      </c>
    </row>
    <row r="41511" spans="1:3" x14ac:dyDescent="0.15">
      <c r="A41511" s="28">
        <v>41509</v>
      </c>
      <c r="B41511" s="9" t="s">
        <v>43836</v>
      </c>
      <c r="C41511" s="9" t="s">
        <v>2835</v>
      </c>
    </row>
    <row r="41512" spans="1:3" x14ac:dyDescent="0.15">
      <c r="A41512" s="28">
        <v>41510</v>
      </c>
      <c r="B41512" s="9" t="s">
        <v>43837</v>
      </c>
      <c r="C41512" s="9" t="s">
        <v>2835</v>
      </c>
    </row>
    <row r="41513" spans="1:3" x14ac:dyDescent="0.15">
      <c r="A41513" s="28">
        <v>41511</v>
      </c>
      <c r="B41513" s="9" t="s">
        <v>43838</v>
      </c>
      <c r="C41513" s="9" t="s">
        <v>2835</v>
      </c>
    </row>
    <row r="41514" spans="1:3" x14ac:dyDescent="0.15">
      <c r="A41514" s="28">
        <v>41512</v>
      </c>
      <c r="B41514" s="9" t="s">
        <v>43839</v>
      </c>
      <c r="C41514" s="9" t="s">
        <v>51933</v>
      </c>
    </row>
    <row r="41515" spans="1:3" x14ac:dyDescent="0.15">
      <c r="A41515" s="28">
        <v>41513</v>
      </c>
      <c r="B41515" s="9" t="s">
        <v>43840</v>
      </c>
      <c r="C41515" s="9" t="s">
        <v>51933</v>
      </c>
    </row>
    <row r="41516" spans="1:3" x14ac:dyDescent="0.15">
      <c r="A41516" s="28">
        <v>41514</v>
      </c>
      <c r="B41516" s="9" t="s">
        <v>43841</v>
      </c>
      <c r="C41516" s="9" t="s">
        <v>51933</v>
      </c>
    </row>
    <row r="41517" spans="1:3" x14ac:dyDescent="0.15">
      <c r="A41517" s="28">
        <v>41515</v>
      </c>
      <c r="B41517" s="9" t="s">
        <v>43842</v>
      </c>
      <c r="C41517" s="9" t="s">
        <v>51933</v>
      </c>
    </row>
    <row r="41518" spans="1:3" x14ac:dyDescent="0.15">
      <c r="A41518" s="28">
        <v>41516</v>
      </c>
      <c r="B41518" s="9" t="s">
        <v>43843</v>
      </c>
      <c r="C41518" s="9" t="s">
        <v>51967</v>
      </c>
    </row>
    <row r="41519" spans="1:3" x14ac:dyDescent="0.15">
      <c r="A41519" s="28">
        <v>41517</v>
      </c>
      <c r="B41519" s="9" t="s">
        <v>43844</v>
      </c>
      <c r="C41519" s="9" t="s">
        <v>51997</v>
      </c>
    </row>
    <row r="41520" spans="1:3" x14ac:dyDescent="0.15">
      <c r="A41520" s="28">
        <v>41518</v>
      </c>
      <c r="B41520" s="9" t="s">
        <v>43845</v>
      </c>
      <c r="C41520" s="9" t="s">
        <v>11</v>
      </c>
    </row>
    <row r="41521" spans="1:3" x14ac:dyDescent="0.15">
      <c r="A41521" s="28">
        <v>41519</v>
      </c>
      <c r="B41521" s="9" t="s">
        <v>43846</v>
      </c>
      <c r="C41521" s="9" t="s">
        <v>11</v>
      </c>
    </row>
    <row r="41522" spans="1:3" x14ac:dyDescent="0.15">
      <c r="A41522" s="28">
        <v>41520</v>
      </c>
      <c r="B41522" s="9" t="s">
        <v>43847</v>
      </c>
      <c r="C41522" s="9" t="s">
        <v>11</v>
      </c>
    </row>
    <row r="41523" spans="1:3" x14ac:dyDescent="0.15">
      <c r="A41523" s="28">
        <v>41521</v>
      </c>
      <c r="B41523" s="9" t="s">
        <v>43848</v>
      </c>
      <c r="C41523" s="9" t="s">
        <v>11</v>
      </c>
    </row>
    <row r="41524" spans="1:3" x14ac:dyDescent="0.15">
      <c r="A41524" s="28">
        <v>41522</v>
      </c>
      <c r="B41524" s="9" t="s">
        <v>43849</v>
      </c>
      <c r="C41524" s="9" t="s">
        <v>11</v>
      </c>
    </row>
    <row r="41525" spans="1:3" x14ac:dyDescent="0.15">
      <c r="A41525" s="28">
        <v>41523</v>
      </c>
      <c r="B41525" s="9" t="s">
        <v>43850</v>
      </c>
      <c r="C41525" s="9" t="s">
        <v>11</v>
      </c>
    </row>
    <row r="41526" spans="1:3" x14ac:dyDescent="0.15">
      <c r="A41526" s="28">
        <v>41524</v>
      </c>
      <c r="B41526" s="9" t="s">
        <v>43851</v>
      </c>
      <c r="C41526" s="9" t="s">
        <v>52022</v>
      </c>
    </row>
    <row r="41527" spans="1:3" x14ac:dyDescent="0.15">
      <c r="A41527" s="28">
        <v>41525</v>
      </c>
      <c r="B41527" s="9" t="s">
        <v>43852</v>
      </c>
      <c r="C41527" s="9" t="s">
        <v>6096</v>
      </c>
    </row>
    <row r="41528" spans="1:3" x14ac:dyDescent="0.15">
      <c r="A41528" s="28">
        <v>41526</v>
      </c>
      <c r="B41528" s="9" t="s">
        <v>43853</v>
      </c>
      <c r="C41528" s="9" t="s">
        <v>51964</v>
      </c>
    </row>
    <row r="41529" spans="1:3" x14ac:dyDescent="0.15">
      <c r="A41529" s="28">
        <v>41527</v>
      </c>
      <c r="B41529" s="9" t="s">
        <v>43854</v>
      </c>
      <c r="C41529" s="9" t="s">
        <v>6746</v>
      </c>
    </row>
    <row r="41530" spans="1:3" x14ac:dyDescent="0.15">
      <c r="A41530" s="28">
        <v>41528</v>
      </c>
      <c r="B41530" s="9" t="s">
        <v>43855</v>
      </c>
      <c r="C41530" s="9" t="s">
        <v>52206</v>
      </c>
    </row>
    <row r="41531" spans="1:3" x14ac:dyDescent="0.15">
      <c r="A41531" s="28">
        <v>41529</v>
      </c>
      <c r="B41531" s="9" t="s">
        <v>43856</v>
      </c>
      <c r="C41531" s="9" t="s">
        <v>87</v>
      </c>
    </row>
    <row r="41532" spans="1:3" x14ac:dyDescent="0.15">
      <c r="A41532" s="28">
        <v>41530</v>
      </c>
      <c r="B41532" s="9" t="s">
        <v>43857</v>
      </c>
      <c r="C41532" s="9" t="s">
        <v>6864</v>
      </c>
    </row>
    <row r="41533" spans="1:3" x14ac:dyDescent="0.15">
      <c r="A41533" s="28">
        <v>41531</v>
      </c>
      <c r="B41533" s="9" t="s">
        <v>43858</v>
      </c>
      <c r="C41533" s="9" t="s">
        <v>51962</v>
      </c>
    </row>
    <row r="41534" spans="1:3" x14ac:dyDescent="0.15">
      <c r="A41534" s="28">
        <v>41532</v>
      </c>
      <c r="B41534" s="9" t="s">
        <v>43859</v>
      </c>
      <c r="C41534" s="9" t="s">
        <v>51962</v>
      </c>
    </row>
    <row r="41535" spans="1:3" x14ac:dyDescent="0.15">
      <c r="A41535" s="28">
        <v>41533</v>
      </c>
      <c r="B41535" s="9" t="s">
        <v>43860</v>
      </c>
      <c r="C41535" s="9" t="s">
        <v>7568</v>
      </c>
    </row>
    <row r="41536" spans="1:3" x14ac:dyDescent="0.15">
      <c r="A41536" s="28">
        <v>41534</v>
      </c>
      <c r="B41536" s="9" t="s">
        <v>43861</v>
      </c>
      <c r="C41536" s="9" t="s">
        <v>114</v>
      </c>
    </row>
    <row r="41537" spans="1:3" x14ac:dyDescent="0.15">
      <c r="A41537" s="28">
        <v>41535</v>
      </c>
      <c r="B41537" s="9" t="s">
        <v>43862</v>
      </c>
      <c r="C41537" s="9" t="s">
        <v>13077</v>
      </c>
    </row>
    <row r="41538" spans="1:3" x14ac:dyDescent="0.15">
      <c r="A41538" s="28">
        <v>41536</v>
      </c>
      <c r="B41538" s="9" t="s">
        <v>43863</v>
      </c>
      <c r="C41538" s="9" t="s">
        <v>5455</v>
      </c>
    </row>
    <row r="41539" spans="1:3" x14ac:dyDescent="0.15">
      <c r="A41539" s="28">
        <v>41537</v>
      </c>
      <c r="B41539" s="9" t="s">
        <v>43864</v>
      </c>
      <c r="C41539" s="9" t="s">
        <v>5455</v>
      </c>
    </row>
    <row r="41540" spans="1:3" x14ac:dyDescent="0.15">
      <c r="A41540" s="28">
        <v>41538</v>
      </c>
      <c r="B41540" s="9" t="s">
        <v>43865</v>
      </c>
      <c r="C41540" s="9" t="s">
        <v>12151</v>
      </c>
    </row>
    <row r="41541" spans="1:3" x14ac:dyDescent="0.15">
      <c r="A41541" s="28">
        <v>41539</v>
      </c>
      <c r="B41541" s="9" t="s">
        <v>43866</v>
      </c>
      <c r="C41541" s="9" t="s">
        <v>12151</v>
      </c>
    </row>
    <row r="41542" spans="1:3" x14ac:dyDescent="0.15">
      <c r="A41542" s="28">
        <v>41540</v>
      </c>
      <c r="B41542" s="9" t="s">
        <v>43867</v>
      </c>
      <c r="C41542" s="9" t="s">
        <v>12151</v>
      </c>
    </row>
    <row r="41543" spans="1:3" x14ac:dyDescent="0.15">
      <c r="A41543" s="28">
        <v>41541</v>
      </c>
      <c r="B41543" s="9" t="s">
        <v>43869</v>
      </c>
      <c r="C41543" s="9" t="s">
        <v>2899</v>
      </c>
    </row>
    <row r="41544" spans="1:3" x14ac:dyDescent="0.15">
      <c r="A41544" s="28">
        <v>41542</v>
      </c>
      <c r="B41544" s="9" t="s">
        <v>43870</v>
      </c>
      <c r="C41544" s="9" t="s">
        <v>10372</v>
      </c>
    </row>
    <row r="41545" spans="1:3" x14ac:dyDescent="0.15">
      <c r="A41545" s="28">
        <v>41543</v>
      </c>
      <c r="B41545" s="9" t="s">
        <v>43871</v>
      </c>
      <c r="C41545" s="9" t="s">
        <v>7416</v>
      </c>
    </row>
    <row r="41546" spans="1:3" x14ac:dyDescent="0.15">
      <c r="A41546" s="28">
        <v>41544</v>
      </c>
      <c r="B41546" s="9" t="s">
        <v>43874</v>
      </c>
      <c r="C41546" s="9" t="s">
        <v>558</v>
      </c>
    </row>
    <row r="41547" spans="1:3" x14ac:dyDescent="0.15">
      <c r="A41547" s="28">
        <v>41545</v>
      </c>
      <c r="B41547" s="9" t="s">
        <v>43875</v>
      </c>
      <c r="C41547" s="9" t="s">
        <v>20931</v>
      </c>
    </row>
    <row r="41548" spans="1:3" x14ac:dyDescent="0.15">
      <c r="A41548" s="28">
        <v>41546</v>
      </c>
      <c r="B41548" s="9" t="s">
        <v>43876</v>
      </c>
      <c r="C41548" s="9" t="s">
        <v>52107</v>
      </c>
    </row>
    <row r="41549" spans="1:3" x14ac:dyDescent="0.15">
      <c r="A41549" s="28">
        <v>41547</v>
      </c>
      <c r="B41549" s="9" t="s">
        <v>43877</v>
      </c>
      <c r="C41549" s="9" t="s">
        <v>51942</v>
      </c>
    </row>
    <row r="41550" spans="1:3" x14ac:dyDescent="0.15">
      <c r="A41550" s="28">
        <v>41548</v>
      </c>
      <c r="B41550" s="9" t="s">
        <v>43878</v>
      </c>
      <c r="C41550" s="9" t="s">
        <v>51942</v>
      </c>
    </row>
    <row r="41551" spans="1:3" x14ac:dyDescent="0.15">
      <c r="A41551" s="28">
        <v>41549</v>
      </c>
      <c r="B41551" s="9" t="s">
        <v>43879</v>
      </c>
      <c r="C41551" s="9" t="s">
        <v>51942</v>
      </c>
    </row>
    <row r="41552" spans="1:3" x14ac:dyDescent="0.15">
      <c r="A41552" s="28">
        <v>41550</v>
      </c>
      <c r="B41552" s="9" t="s">
        <v>43880</v>
      </c>
      <c r="C41552" s="9" t="s">
        <v>51942</v>
      </c>
    </row>
    <row r="41553" spans="1:3" x14ac:dyDescent="0.15">
      <c r="A41553" s="28">
        <v>41551</v>
      </c>
      <c r="B41553" s="9" t="s">
        <v>43881</v>
      </c>
      <c r="C41553" s="9" t="s">
        <v>1713</v>
      </c>
    </row>
    <row r="41554" spans="1:3" x14ac:dyDescent="0.15">
      <c r="A41554" s="28">
        <v>41552</v>
      </c>
      <c r="B41554" s="9" t="s">
        <v>43882</v>
      </c>
      <c r="C41554" s="9" t="s">
        <v>1713</v>
      </c>
    </row>
    <row r="41555" spans="1:3" x14ac:dyDescent="0.15">
      <c r="A41555" s="28">
        <v>41553</v>
      </c>
      <c r="B41555" s="9" t="s">
        <v>43883</v>
      </c>
      <c r="C41555" s="9" t="s">
        <v>51985</v>
      </c>
    </row>
    <row r="41556" spans="1:3" x14ac:dyDescent="0.15">
      <c r="A41556" s="28">
        <v>41554</v>
      </c>
      <c r="B41556" s="9" t="s">
        <v>43884</v>
      </c>
      <c r="C41556" s="9" t="s">
        <v>52188</v>
      </c>
    </row>
    <row r="41557" spans="1:3" x14ac:dyDescent="0.15">
      <c r="A41557" s="28">
        <v>41555</v>
      </c>
      <c r="B41557" s="9" t="s">
        <v>43885</v>
      </c>
      <c r="C41557" s="9" t="s">
        <v>52188</v>
      </c>
    </row>
    <row r="41558" spans="1:3" x14ac:dyDescent="0.15">
      <c r="A41558" s="28">
        <v>41556</v>
      </c>
      <c r="B41558" s="9" t="s">
        <v>43886</v>
      </c>
      <c r="C41558" s="9" t="s">
        <v>7756</v>
      </c>
    </row>
    <row r="41559" spans="1:3" x14ac:dyDescent="0.15">
      <c r="A41559" s="28">
        <v>41557</v>
      </c>
      <c r="B41559" s="9" t="s">
        <v>43888</v>
      </c>
      <c r="C41559" s="9" t="s">
        <v>113</v>
      </c>
    </row>
    <row r="41560" spans="1:3" x14ac:dyDescent="0.15">
      <c r="A41560" s="28">
        <v>41558</v>
      </c>
      <c r="B41560" s="9" t="s">
        <v>43889</v>
      </c>
      <c r="C41560" s="9" t="s">
        <v>51951</v>
      </c>
    </row>
    <row r="41561" spans="1:3" x14ac:dyDescent="0.15">
      <c r="A41561" s="28">
        <v>41559</v>
      </c>
      <c r="B41561" s="9" t="s">
        <v>43890</v>
      </c>
      <c r="C41561" s="9" t="s">
        <v>52099</v>
      </c>
    </row>
    <row r="41562" spans="1:3" x14ac:dyDescent="0.15">
      <c r="A41562" s="28">
        <v>41560</v>
      </c>
      <c r="B41562" s="9" t="s">
        <v>43891</v>
      </c>
      <c r="C41562" s="9" t="s">
        <v>51907</v>
      </c>
    </row>
    <row r="41563" spans="1:3" x14ac:dyDescent="0.15">
      <c r="A41563" s="28">
        <v>41561</v>
      </c>
      <c r="B41563" s="9" t="s">
        <v>43892</v>
      </c>
      <c r="C41563" s="9" t="s">
        <v>2195</v>
      </c>
    </row>
    <row r="41564" spans="1:3" x14ac:dyDescent="0.15">
      <c r="A41564" s="28">
        <v>41562</v>
      </c>
      <c r="B41564" s="9" t="s">
        <v>43893</v>
      </c>
      <c r="C41564" s="9" t="s">
        <v>5969</v>
      </c>
    </row>
    <row r="41565" spans="1:3" x14ac:dyDescent="0.15">
      <c r="A41565" s="28">
        <v>41563</v>
      </c>
      <c r="B41565" s="9" t="s">
        <v>43894</v>
      </c>
      <c r="C41565" s="9" t="s">
        <v>5969</v>
      </c>
    </row>
    <row r="41566" spans="1:3" x14ac:dyDescent="0.15">
      <c r="A41566" s="28">
        <v>41564</v>
      </c>
      <c r="B41566" s="9" t="s">
        <v>43895</v>
      </c>
      <c r="C41566" s="9" t="s">
        <v>52017</v>
      </c>
    </row>
    <row r="41567" spans="1:3" x14ac:dyDescent="0.15">
      <c r="A41567" s="28">
        <v>41565</v>
      </c>
      <c r="B41567" s="9" t="s">
        <v>43896</v>
      </c>
      <c r="C41567" s="9" t="s">
        <v>6192</v>
      </c>
    </row>
    <row r="41568" spans="1:3" x14ac:dyDescent="0.15">
      <c r="A41568" s="28">
        <v>41566</v>
      </c>
      <c r="B41568" s="9" t="s">
        <v>43897</v>
      </c>
      <c r="C41568" s="9" t="s">
        <v>6192</v>
      </c>
    </row>
    <row r="41569" spans="1:3" x14ac:dyDescent="0.15">
      <c r="A41569" s="28">
        <v>41567</v>
      </c>
      <c r="B41569" s="9" t="s">
        <v>43898</v>
      </c>
      <c r="C41569" s="9" t="s">
        <v>122</v>
      </c>
    </row>
    <row r="41570" spans="1:3" x14ac:dyDescent="0.15">
      <c r="A41570" s="28">
        <v>41568</v>
      </c>
      <c r="B41570" s="9" t="s">
        <v>43899</v>
      </c>
      <c r="C41570" s="9" t="s">
        <v>51949</v>
      </c>
    </row>
    <row r="41571" spans="1:3" x14ac:dyDescent="0.15">
      <c r="A41571" s="28">
        <v>41569</v>
      </c>
      <c r="B41571" s="9" t="s">
        <v>43900</v>
      </c>
      <c r="C41571" s="9" t="s">
        <v>52023</v>
      </c>
    </row>
    <row r="41572" spans="1:3" x14ac:dyDescent="0.15">
      <c r="A41572" s="28">
        <v>41570</v>
      </c>
      <c r="B41572" s="9" t="s">
        <v>43901</v>
      </c>
      <c r="C41572" s="9" t="s">
        <v>51972</v>
      </c>
    </row>
    <row r="41573" spans="1:3" x14ac:dyDescent="0.15">
      <c r="A41573" s="28">
        <v>41571</v>
      </c>
      <c r="B41573" s="9" t="s">
        <v>43902</v>
      </c>
      <c r="C41573" s="9" t="s">
        <v>6096</v>
      </c>
    </row>
    <row r="41574" spans="1:3" x14ac:dyDescent="0.15">
      <c r="A41574" s="28">
        <v>41572</v>
      </c>
      <c r="B41574" s="9" t="s">
        <v>43903</v>
      </c>
      <c r="C41574" s="9" t="s">
        <v>275</v>
      </c>
    </row>
    <row r="41575" spans="1:3" x14ac:dyDescent="0.15">
      <c r="A41575" s="28">
        <v>41573</v>
      </c>
      <c r="B41575" s="9" t="s">
        <v>43904</v>
      </c>
      <c r="C41575" s="9" t="s">
        <v>114</v>
      </c>
    </row>
    <row r="41576" spans="1:3" x14ac:dyDescent="0.15">
      <c r="A41576" s="28">
        <v>41574</v>
      </c>
      <c r="B41576" s="9" t="s">
        <v>43905</v>
      </c>
      <c r="C41576" s="9" t="s">
        <v>52175</v>
      </c>
    </row>
    <row r="41577" spans="1:3" x14ac:dyDescent="0.15">
      <c r="A41577" s="28">
        <v>41575</v>
      </c>
      <c r="B41577" s="9" t="s">
        <v>43906</v>
      </c>
      <c r="C41577" s="9" t="s">
        <v>1713</v>
      </c>
    </row>
    <row r="41578" spans="1:3" x14ac:dyDescent="0.15">
      <c r="A41578" s="28">
        <v>41576</v>
      </c>
      <c r="B41578" s="9" t="s">
        <v>43907</v>
      </c>
      <c r="C41578" s="9" t="s">
        <v>1713</v>
      </c>
    </row>
    <row r="41579" spans="1:3" x14ac:dyDescent="0.15">
      <c r="A41579" s="28">
        <v>41577</v>
      </c>
      <c r="B41579" s="9" t="s">
        <v>43908</v>
      </c>
      <c r="C41579" s="9" t="s">
        <v>1713</v>
      </c>
    </row>
    <row r="41580" spans="1:3" x14ac:dyDescent="0.15">
      <c r="A41580" s="28">
        <v>41578</v>
      </c>
      <c r="B41580" s="9" t="s">
        <v>43909</v>
      </c>
      <c r="C41580" s="9" t="s">
        <v>5455</v>
      </c>
    </row>
    <row r="41581" spans="1:3" x14ac:dyDescent="0.15">
      <c r="A41581" s="28">
        <v>41579</v>
      </c>
      <c r="B41581" s="9" t="s">
        <v>43910</v>
      </c>
      <c r="C41581" s="9" t="s">
        <v>5455</v>
      </c>
    </row>
    <row r="41582" spans="1:3" x14ac:dyDescent="0.15">
      <c r="A41582" s="28">
        <v>41580</v>
      </c>
      <c r="B41582" s="9" t="s">
        <v>43911</v>
      </c>
      <c r="C41582" s="9" t="s">
        <v>277</v>
      </c>
    </row>
    <row r="41583" spans="1:3" x14ac:dyDescent="0.15">
      <c r="A41583" s="28">
        <v>41581</v>
      </c>
      <c r="B41583" s="9" t="s">
        <v>43912</v>
      </c>
      <c r="C41583" s="9" t="s">
        <v>277</v>
      </c>
    </row>
    <row r="41584" spans="1:3" x14ac:dyDescent="0.15">
      <c r="A41584" s="28">
        <v>41582</v>
      </c>
      <c r="B41584" s="9" t="s">
        <v>43913</v>
      </c>
      <c r="C41584" s="9" t="s">
        <v>277</v>
      </c>
    </row>
    <row r="41585" spans="1:3" x14ac:dyDescent="0.15">
      <c r="A41585" s="28">
        <v>41583</v>
      </c>
      <c r="B41585" s="9" t="s">
        <v>43914</v>
      </c>
      <c r="C41585" s="9" t="s">
        <v>51997</v>
      </c>
    </row>
    <row r="41586" spans="1:3" x14ac:dyDescent="0.15">
      <c r="A41586" s="28">
        <v>41584</v>
      </c>
      <c r="B41586" s="9" t="s">
        <v>43915</v>
      </c>
      <c r="C41586" s="9" t="s">
        <v>1941</v>
      </c>
    </row>
    <row r="41587" spans="1:3" x14ac:dyDescent="0.15">
      <c r="A41587" s="28">
        <v>41585</v>
      </c>
      <c r="B41587" s="9" t="s">
        <v>43916</v>
      </c>
      <c r="C41587" s="9" t="s">
        <v>4846</v>
      </c>
    </row>
    <row r="41588" spans="1:3" x14ac:dyDescent="0.15">
      <c r="A41588" s="28">
        <v>41586</v>
      </c>
      <c r="B41588" s="9" t="s">
        <v>43917</v>
      </c>
      <c r="C41588" s="9" t="s">
        <v>33920</v>
      </c>
    </row>
    <row r="41589" spans="1:3" x14ac:dyDescent="0.15">
      <c r="A41589" s="28">
        <v>41587</v>
      </c>
      <c r="B41589" s="9" t="s">
        <v>43918</v>
      </c>
      <c r="C41589" s="9" t="s">
        <v>52074</v>
      </c>
    </row>
    <row r="41590" spans="1:3" x14ac:dyDescent="0.15">
      <c r="A41590" s="28">
        <v>41588</v>
      </c>
      <c r="B41590" s="9" t="s">
        <v>43919</v>
      </c>
      <c r="C41590" s="9" t="s">
        <v>52074</v>
      </c>
    </row>
    <row r="41591" spans="1:3" x14ac:dyDescent="0.15">
      <c r="A41591" s="28">
        <v>41589</v>
      </c>
      <c r="B41591" s="9" t="s">
        <v>43920</v>
      </c>
      <c r="C41591" s="9" t="s">
        <v>52128</v>
      </c>
    </row>
    <row r="41592" spans="1:3" x14ac:dyDescent="0.15">
      <c r="A41592" s="28">
        <v>41590</v>
      </c>
      <c r="B41592" s="9" t="s">
        <v>43921</v>
      </c>
      <c r="C41592" s="9" t="s">
        <v>52044</v>
      </c>
    </row>
    <row r="41593" spans="1:3" x14ac:dyDescent="0.15">
      <c r="A41593" s="28">
        <v>41591</v>
      </c>
      <c r="B41593" s="9" t="s">
        <v>43923</v>
      </c>
      <c r="C41593" s="9" t="s">
        <v>52032</v>
      </c>
    </row>
    <row r="41594" spans="1:3" x14ac:dyDescent="0.15">
      <c r="A41594" s="28">
        <v>41592</v>
      </c>
      <c r="B41594" s="9" t="s">
        <v>43924</v>
      </c>
      <c r="C41594" s="9" t="s">
        <v>1598</v>
      </c>
    </row>
    <row r="41595" spans="1:3" x14ac:dyDescent="0.15">
      <c r="A41595" s="28">
        <v>41593</v>
      </c>
      <c r="B41595" s="9" t="s">
        <v>43925</v>
      </c>
      <c r="C41595" s="9" t="s">
        <v>52021</v>
      </c>
    </row>
    <row r="41596" spans="1:3" x14ac:dyDescent="0.15">
      <c r="A41596" s="28">
        <v>41594</v>
      </c>
      <c r="B41596" s="9" t="s">
        <v>43926</v>
      </c>
      <c r="C41596" s="9" t="s">
        <v>52021</v>
      </c>
    </row>
    <row r="41597" spans="1:3" x14ac:dyDescent="0.15">
      <c r="A41597" s="28">
        <v>41595</v>
      </c>
      <c r="B41597" s="9" t="s">
        <v>43927</v>
      </c>
      <c r="C41597" s="9" t="s">
        <v>51929</v>
      </c>
    </row>
    <row r="41598" spans="1:3" x14ac:dyDescent="0.15">
      <c r="A41598" s="28">
        <v>41596</v>
      </c>
      <c r="B41598" s="9" t="s">
        <v>43928</v>
      </c>
      <c r="C41598" s="9" t="s">
        <v>52200</v>
      </c>
    </row>
    <row r="41599" spans="1:3" x14ac:dyDescent="0.15">
      <c r="A41599" s="28">
        <v>41597</v>
      </c>
      <c r="B41599" s="9" t="s">
        <v>43929</v>
      </c>
      <c r="C41599" s="9" t="s">
        <v>106</v>
      </c>
    </row>
    <row r="41600" spans="1:3" x14ac:dyDescent="0.15">
      <c r="A41600" s="28">
        <v>41598</v>
      </c>
      <c r="B41600" s="9" t="s">
        <v>43930</v>
      </c>
      <c r="C41600" s="9" t="s">
        <v>1599</v>
      </c>
    </row>
    <row r="41601" spans="1:3" x14ac:dyDescent="0.15">
      <c r="A41601" s="28">
        <v>41599</v>
      </c>
      <c r="B41601" s="9" t="s">
        <v>43931</v>
      </c>
      <c r="C41601" s="9" t="s">
        <v>51959</v>
      </c>
    </row>
    <row r="41602" spans="1:3" x14ac:dyDescent="0.15">
      <c r="A41602" s="28">
        <v>41600</v>
      </c>
      <c r="B41602" s="9" t="s">
        <v>43932</v>
      </c>
      <c r="C41602" s="9" t="s">
        <v>51993</v>
      </c>
    </row>
    <row r="41603" spans="1:3" x14ac:dyDescent="0.15">
      <c r="A41603" s="28">
        <v>41601</v>
      </c>
      <c r="B41603" s="9" t="s">
        <v>2156</v>
      </c>
      <c r="C41603" s="9" t="s">
        <v>52012</v>
      </c>
    </row>
    <row r="41604" spans="1:3" x14ac:dyDescent="0.15">
      <c r="A41604" s="28">
        <v>41602</v>
      </c>
      <c r="B41604" s="9" t="s">
        <v>43933</v>
      </c>
      <c r="C41604" s="9" t="s">
        <v>52012</v>
      </c>
    </row>
    <row r="41605" spans="1:3" x14ac:dyDescent="0.15">
      <c r="A41605" s="28">
        <v>41603</v>
      </c>
      <c r="B41605" s="9" t="s">
        <v>43934</v>
      </c>
      <c r="C41605" s="9" t="s">
        <v>39519</v>
      </c>
    </row>
    <row r="41606" spans="1:3" x14ac:dyDescent="0.15">
      <c r="A41606" s="28">
        <v>41604</v>
      </c>
      <c r="B41606" s="9" t="s">
        <v>43935</v>
      </c>
      <c r="C41606" s="9" t="s">
        <v>558</v>
      </c>
    </row>
    <row r="41607" spans="1:3" x14ac:dyDescent="0.15">
      <c r="A41607" s="28">
        <v>41605</v>
      </c>
      <c r="B41607" s="9" t="s">
        <v>43936</v>
      </c>
      <c r="C41607" s="9" t="s">
        <v>3024</v>
      </c>
    </row>
    <row r="41608" spans="1:3" x14ac:dyDescent="0.15">
      <c r="A41608" s="28">
        <v>41606</v>
      </c>
      <c r="B41608" s="9" t="s">
        <v>43937</v>
      </c>
      <c r="C41608" s="9" t="s">
        <v>22142</v>
      </c>
    </row>
    <row r="41609" spans="1:3" x14ac:dyDescent="0.15">
      <c r="A41609" s="28">
        <v>41607</v>
      </c>
      <c r="B41609" s="9" t="s">
        <v>43938</v>
      </c>
      <c r="C41609" s="9" t="s">
        <v>52249</v>
      </c>
    </row>
    <row r="41610" spans="1:3" x14ac:dyDescent="0.15">
      <c r="A41610" s="28">
        <v>41608</v>
      </c>
      <c r="B41610" s="9" t="s">
        <v>43939</v>
      </c>
      <c r="C41610" s="9" t="s">
        <v>753</v>
      </c>
    </row>
    <row r="41611" spans="1:3" x14ac:dyDescent="0.15">
      <c r="A41611" s="28">
        <v>41609</v>
      </c>
      <c r="B41611" s="9" t="s">
        <v>43940</v>
      </c>
      <c r="C41611" s="9" t="s">
        <v>6746</v>
      </c>
    </row>
    <row r="41612" spans="1:3" x14ac:dyDescent="0.15">
      <c r="A41612" s="28">
        <v>41610</v>
      </c>
      <c r="B41612" s="9" t="s">
        <v>43941</v>
      </c>
      <c r="C41612" s="9" t="s">
        <v>6864</v>
      </c>
    </row>
    <row r="41613" spans="1:3" x14ac:dyDescent="0.15">
      <c r="A41613" s="28">
        <v>41611</v>
      </c>
      <c r="B41613" s="9" t="s">
        <v>43942</v>
      </c>
      <c r="C41613" s="9" t="s">
        <v>6864</v>
      </c>
    </row>
    <row r="41614" spans="1:3" x14ac:dyDescent="0.15">
      <c r="A41614" s="28">
        <v>41612</v>
      </c>
      <c r="B41614" s="9" t="s">
        <v>43943</v>
      </c>
      <c r="C41614" s="9" t="s">
        <v>3321</v>
      </c>
    </row>
    <row r="41615" spans="1:3" x14ac:dyDescent="0.15">
      <c r="A41615" s="28">
        <v>41613</v>
      </c>
      <c r="B41615" s="9" t="s">
        <v>43944</v>
      </c>
      <c r="C41615" s="9" t="s">
        <v>275</v>
      </c>
    </row>
    <row r="41616" spans="1:3" x14ac:dyDescent="0.15">
      <c r="A41616" s="28">
        <v>41614</v>
      </c>
      <c r="B41616" s="9" t="s">
        <v>43945</v>
      </c>
      <c r="C41616" s="9" t="s">
        <v>275</v>
      </c>
    </row>
    <row r="41617" spans="1:3" x14ac:dyDescent="0.15">
      <c r="A41617" s="28">
        <v>41615</v>
      </c>
      <c r="B41617" s="9" t="s">
        <v>43946</v>
      </c>
      <c r="C41617" s="9" t="s">
        <v>663</v>
      </c>
    </row>
    <row r="41618" spans="1:3" x14ac:dyDescent="0.15">
      <c r="A41618" s="28">
        <v>41616</v>
      </c>
      <c r="B41618" s="9" t="s">
        <v>43947</v>
      </c>
      <c r="C41618" s="9" t="s">
        <v>663</v>
      </c>
    </row>
    <row r="41619" spans="1:3" x14ac:dyDescent="0.15">
      <c r="A41619" s="28">
        <v>41617</v>
      </c>
      <c r="B41619" s="9" t="s">
        <v>43948</v>
      </c>
      <c r="C41619" s="9" t="s">
        <v>51945</v>
      </c>
    </row>
    <row r="41620" spans="1:3" x14ac:dyDescent="0.15">
      <c r="A41620" s="28">
        <v>41618</v>
      </c>
      <c r="B41620" s="9" t="s">
        <v>43949</v>
      </c>
      <c r="C41620" s="9" t="s">
        <v>51945</v>
      </c>
    </row>
    <row r="41621" spans="1:3" x14ac:dyDescent="0.15">
      <c r="A41621" s="28">
        <v>41619</v>
      </c>
      <c r="B41621" s="9" t="s">
        <v>43950</v>
      </c>
      <c r="C41621" s="9" t="s">
        <v>51945</v>
      </c>
    </row>
    <row r="41622" spans="1:3" x14ac:dyDescent="0.15">
      <c r="A41622" s="28">
        <v>41620</v>
      </c>
      <c r="B41622" s="9" t="s">
        <v>43951</v>
      </c>
      <c r="C41622" s="9" t="s">
        <v>51757</v>
      </c>
    </row>
    <row r="41623" spans="1:3" x14ac:dyDescent="0.15">
      <c r="A41623" s="28">
        <v>41621</v>
      </c>
      <c r="B41623" s="9" t="s">
        <v>43952</v>
      </c>
      <c r="C41623" s="9" t="s">
        <v>29195</v>
      </c>
    </row>
    <row r="41624" spans="1:3" x14ac:dyDescent="0.15">
      <c r="A41624" s="28">
        <v>41622</v>
      </c>
      <c r="B41624" s="9" t="s">
        <v>43953</v>
      </c>
      <c r="C41624" s="9" t="s">
        <v>1082</v>
      </c>
    </row>
    <row r="41625" spans="1:3" x14ac:dyDescent="0.15">
      <c r="A41625" s="28">
        <v>41623</v>
      </c>
      <c r="B41625" s="9" t="s">
        <v>43954</v>
      </c>
      <c r="C41625" s="9" t="s">
        <v>12151</v>
      </c>
    </row>
    <row r="41626" spans="1:3" x14ac:dyDescent="0.15">
      <c r="A41626" s="28">
        <v>41624</v>
      </c>
      <c r="B41626" s="9" t="s">
        <v>43955</v>
      </c>
      <c r="C41626" s="9" t="s">
        <v>5969</v>
      </c>
    </row>
    <row r="41627" spans="1:3" x14ac:dyDescent="0.15">
      <c r="A41627" s="28">
        <v>41625</v>
      </c>
      <c r="B41627" s="9" t="s">
        <v>43956</v>
      </c>
      <c r="C41627" s="9" t="s">
        <v>52038</v>
      </c>
    </row>
    <row r="41628" spans="1:3" x14ac:dyDescent="0.15">
      <c r="A41628" s="28">
        <v>41626</v>
      </c>
      <c r="B41628" s="9" t="s">
        <v>43957</v>
      </c>
      <c r="C41628" s="9" t="s">
        <v>4543</v>
      </c>
    </row>
    <row r="41629" spans="1:3" x14ac:dyDescent="0.15">
      <c r="A41629" s="28">
        <v>41627</v>
      </c>
      <c r="B41629" s="9" t="s">
        <v>43958</v>
      </c>
      <c r="C41629" s="9" t="s">
        <v>4543</v>
      </c>
    </row>
    <row r="41630" spans="1:3" x14ac:dyDescent="0.15">
      <c r="A41630" s="28">
        <v>41628</v>
      </c>
      <c r="B41630" s="9" t="s">
        <v>43959</v>
      </c>
      <c r="C41630" s="9" t="s">
        <v>51940</v>
      </c>
    </row>
    <row r="41631" spans="1:3" x14ac:dyDescent="0.15">
      <c r="A41631" s="28">
        <v>41629</v>
      </c>
      <c r="B41631" s="9" t="s">
        <v>43960</v>
      </c>
      <c r="C41631" s="9" t="s">
        <v>51940</v>
      </c>
    </row>
    <row r="41632" spans="1:3" x14ac:dyDescent="0.15">
      <c r="A41632" s="28">
        <v>41630</v>
      </c>
      <c r="B41632" s="9" t="s">
        <v>43961</v>
      </c>
      <c r="C41632" s="9" t="s">
        <v>52013</v>
      </c>
    </row>
    <row r="41633" spans="1:3" x14ac:dyDescent="0.15">
      <c r="A41633" s="28">
        <v>41631</v>
      </c>
      <c r="B41633" s="9" t="s">
        <v>43963</v>
      </c>
      <c r="C41633" s="9" t="s">
        <v>29101</v>
      </c>
    </row>
    <row r="41634" spans="1:3" x14ac:dyDescent="0.15">
      <c r="A41634" s="28">
        <v>41632</v>
      </c>
      <c r="B41634" s="9" t="s">
        <v>43964</v>
      </c>
      <c r="C41634" s="9" t="s">
        <v>29101</v>
      </c>
    </row>
    <row r="41635" spans="1:3" x14ac:dyDescent="0.15">
      <c r="A41635" s="28">
        <v>41633</v>
      </c>
      <c r="B41635" s="9" t="s">
        <v>43965</v>
      </c>
      <c r="C41635" s="9" t="s">
        <v>29101</v>
      </c>
    </row>
    <row r="41636" spans="1:3" x14ac:dyDescent="0.15">
      <c r="A41636" s="28">
        <v>41634</v>
      </c>
      <c r="B41636" s="9" t="s">
        <v>43966</v>
      </c>
      <c r="C41636" s="9" t="s">
        <v>29101</v>
      </c>
    </row>
    <row r="41637" spans="1:3" x14ac:dyDescent="0.15">
      <c r="A41637" s="28">
        <v>41635</v>
      </c>
      <c r="B41637" s="9" t="s">
        <v>43967</v>
      </c>
      <c r="C41637" s="9" t="s">
        <v>29101</v>
      </c>
    </row>
    <row r="41638" spans="1:3" x14ac:dyDescent="0.15">
      <c r="A41638" s="28">
        <v>41636</v>
      </c>
      <c r="B41638" s="9" t="s">
        <v>43968</v>
      </c>
      <c r="C41638" s="9" t="s">
        <v>29101</v>
      </c>
    </row>
    <row r="41639" spans="1:3" x14ac:dyDescent="0.15">
      <c r="A41639" s="28">
        <v>41637</v>
      </c>
      <c r="B41639" s="9" t="s">
        <v>43969</v>
      </c>
      <c r="C41639" s="9" t="s">
        <v>52000</v>
      </c>
    </row>
    <row r="41640" spans="1:3" x14ac:dyDescent="0.15">
      <c r="A41640" s="28">
        <v>41638</v>
      </c>
      <c r="B41640" s="9" t="s">
        <v>43970</v>
      </c>
      <c r="C41640" s="9" t="s">
        <v>6474</v>
      </c>
    </row>
    <row r="41641" spans="1:3" x14ac:dyDescent="0.15">
      <c r="A41641" s="28">
        <v>41639</v>
      </c>
      <c r="B41641" s="9" t="s">
        <v>43971</v>
      </c>
      <c r="C41641" s="9" t="s">
        <v>6474</v>
      </c>
    </row>
    <row r="41642" spans="1:3" x14ac:dyDescent="0.15">
      <c r="A41642" s="28">
        <v>41640</v>
      </c>
      <c r="B41642" s="9" t="s">
        <v>43972</v>
      </c>
      <c r="C41642" s="9" t="s">
        <v>6474</v>
      </c>
    </row>
    <row r="41643" spans="1:3" x14ac:dyDescent="0.15">
      <c r="A41643" s="28">
        <v>41641</v>
      </c>
      <c r="B41643" s="9" t="s">
        <v>43973</v>
      </c>
      <c r="C41643" s="9" t="s">
        <v>51997</v>
      </c>
    </row>
    <row r="41644" spans="1:3" x14ac:dyDescent="0.15">
      <c r="A41644" s="28">
        <v>41642</v>
      </c>
      <c r="B41644" s="9" t="s">
        <v>43974</v>
      </c>
      <c r="C41644" s="9" t="s">
        <v>51981</v>
      </c>
    </row>
    <row r="41645" spans="1:3" x14ac:dyDescent="0.15">
      <c r="A41645" s="28">
        <v>41643</v>
      </c>
      <c r="B41645" s="9" t="s">
        <v>43975</v>
      </c>
      <c r="C41645" s="9" t="s">
        <v>51945</v>
      </c>
    </row>
    <row r="41646" spans="1:3" x14ac:dyDescent="0.15">
      <c r="A41646" s="28">
        <v>41644</v>
      </c>
      <c r="B41646" s="9" t="s">
        <v>43976</v>
      </c>
      <c r="C41646" s="9" t="s">
        <v>51940</v>
      </c>
    </row>
    <row r="41647" spans="1:3" x14ac:dyDescent="0.15">
      <c r="A41647" s="28">
        <v>41645</v>
      </c>
      <c r="B41647" s="9" t="s">
        <v>43977</v>
      </c>
      <c r="C41647" s="9" t="s">
        <v>51940</v>
      </c>
    </row>
    <row r="41648" spans="1:3" x14ac:dyDescent="0.15">
      <c r="A41648" s="28">
        <v>41646</v>
      </c>
      <c r="B41648" s="9" t="s">
        <v>43978</v>
      </c>
      <c r="C41648" s="9" t="s">
        <v>5969</v>
      </c>
    </row>
    <row r="41649" spans="1:3" x14ac:dyDescent="0.15">
      <c r="A41649" s="28">
        <v>41647</v>
      </c>
      <c r="B41649" s="9" t="s">
        <v>43979</v>
      </c>
      <c r="C41649" s="9" t="s">
        <v>5969</v>
      </c>
    </row>
    <row r="41650" spans="1:3" x14ac:dyDescent="0.15">
      <c r="A41650" s="28">
        <v>41648</v>
      </c>
      <c r="B41650" s="9" t="s">
        <v>43980</v>
      </c>
      <c r="C41650" s="9" t="s">
        <v>51929</v>
      </c>
    </row>
    <row r="41651" spans="1:3" x14ac:dyDescent="0.15">
      <c r="A41651" s="28">
        <v>41649</v>
      </c>
      <c r="B41651" s="9" t="s">
        <v>43981</v>
      </c>
      <c r="C41651" s="9" t="s">
        <v>51929</v>
      </c>
    </row>
    <row r="41652" spans="1:3" x14ac:dyDescent="0.15">
      <c r="A41652" s="28">
        <v>41650</v>
      </c>
      <c r="B41652" s="9" t="s">
        <v>43982</v>
      </c>
      <c r="C41652" s="9" t="s">
        <v>18213</v>
      </c>
    </row>
    <row r="41653" spans="1:3" x14ac:dyDescent="0.15">
      <c r="A41653" s="28">
        <v>41651</v>
      </c>
      <c r="B41653" s="9" t="s">
        <v>43983</v>
      </c>
      <c r="C41653" s="9" t="s">
        <v>18213</v>
      </c>
    </row>
    <row r="41654" spans="1:3" x14ac:dyDescent="0.15">
      <c r="A41654" s="28">
        <v>41652</v>
      </c>
      <c r="B41654" s="9" t="s">
        <v>43984</v>
      </c>
      <c r="C41654" s="9" t="s">
        <v>52021</v>
      </c>
    </row>
    <row r="41655" spans="1:3" x14ac:dyDescent="0.15">
      <c r="A41655" s="28">
        <v>41653</v>
      </c>
      <c r="B41655" s="9" t="s">
        <v>43985</v>
      </c>
      <c r="C41655" s="9" t="s">
        <v>51957</v>
      </c>
    </row>
    <row r="41656" spans="1:3" x14ac:dyDescent="0.15">
      <c r="A41656" s="28">
        <v>41654</v>
      </c>
      <c r="B41656" s="9" t="s">
        <v>43986</v>
      </c>
      <c r="C41656" s="9" t="s">
        <v>6746</v>
      </c>
    </row>
    <row r="41657" spans="1:3" x14ac:dyDescent="0.15">
      <c r="A41657" s="28">
        <v>41655</v>
      </c>
      <c r="B41657" s="9" t="s">
        <v>43987</v>
      </c>
      <c r="C41657" s="9" t="s">
        <v>51939</v>
      </c>
    </row>
    <row r="41658" spans="1:3" x14ac:dyDescent="0.15">
      <c r="A41658" s="28">
        <v>41656</v>
      </c>
      <c r="B41658" s="9" t="s">
        <v>43988</v>
      </c>
      <c r="C41658" s="9" t="s">
        <v>52011</v>
      </c>
    </row>
    <row r="41659" spans="1:3" x14ac:dyDescent="0.15">
      <c r="A41659" s="28">
        <v>41657</v>
      </c>
      <c r="B41659" s="9" t="s">
        <v>43989</v>
      </c>
      <c r="C41659" s="9" t="s">
        <v>3515</v>
      </c>
    </row>
    <row r="41660" spans="1:3" x14ac:dyDescent="0.15">
      <c r="A41660" s="28">
        <v>41658</v>
      </c>
      <c r="B41660" s="9" t="s">
        <v>43990</v>
      </c>
      <c r="C41660" s="9" t="s">
        <v>51949</v>
      </c>
    </row>
    <row r="41661" spans="1:3" x14ac:dyDescent="0.15">
      <c r="A41661" s="28">
        <v>41659</v>
      </c>
      <c r="B41661" s="9" t="s">
        <v>43991</v>
      </c>
      <c r="C41661" s="9" t="s">
        <v>767</v>
      </c>
    </row>
    <row r="41662" spans="1:3" x14ac:dyDescent="0.15">
      <c r="A41662" s="28">
        <v>41660</v>
      </c>
      <c r="B41662" s="9" t="s">
        <v>43992</v>
      </c>
      <c r="C41662" s="9" t="s">
        <v>51926</v>
      </c>
    </row>
    <row r="41663" spans="1:3" x14ac:dyDescent="0.15">
      <c r="A41663" s="28">
        <v>41661</v>
      </c>
      <c r="B41663" s="9" t="s">
        <v>43993</v>
      </c>
      <c r="C41663" s="9" t="s">
        <v>7782</v>
      </c>
    </row>
    <row r="41664" spans="1:3" x14ac:dyDescent="0.15">
      <c r="A41664" s="28">
        <v>41662</v>
      </c>
      <c r="B41664" s="9" t="s">
        <v>43994</v>
      </c>
      <c r="C41664" s="9" t="s">
        <v>52019</v>
      </c>
    </row>
    <row r="41665" spans="1:3" x14ac:dyDescent="0.15">
      <c r="A41665" s="28">
        <v>41663</v>
      </c>
      <c r="B41665" s="9" t="s">
        <v>43995</v>
      </c>
      <c r="C41665" s="9" t="s">
        <v>41481</v>
      </c>
    </row>
    <row r="41666" spans="1:3" x14ac:dyDescent="0.15">
      <c r="A41666" s="28">
        <v>41664</v>
      </c>
      <c r="B41666" s="9" t="s">
        <v>43997</v>
      </c>
      <c r="C41666" s="9" t="s">
        <v>51942</v>
      </c>
    </row>
    <row r="41667" spans="1:3" x14ac:dyDescent="0.15">
      <c r="A41667" s="28">
        <v>41665</v>
      </c>
      <c r="B41667" s="9" t="s">
        <v>43998</v>
      </c>
      <c r="C41667" s="9" t="s">
        <v>51757</v>
      </c>
    </row>
    <row r="41668" spans="1:3" x14ac:dyDescent="0.15">
      <c r="A41668" s="28">
        <v>41666</v>
      </c>
      <c r="B41668" s="9" t="s">
        <v>43999</v>
      </c>
      <c r="C41668" s="9" t="s">
        <v>52022</v>
      </c>
    </row>
    <row r="41669" spans="1:3" x14ac:dyDescent="0.15">
      <c r="A41669" s="28">
        <v>41667</v>
      </c>
      <c r="B41669" s="9" t="s">
        <v>44000</v>
      </c>
      <c r="C41669" s="9" t="s">
        <v>52022</v>
      </c>
    </row>
    <row r="41670" spans="1:3" x14ac:dyDescent="0.15">
      <c r="A41670" s="28">
        <v>41668</v>
      </c>
      <c r="B41670" s="9" t="s">
        <v>44001</v>
      </c>
      <c r="C41670" s="9" t="s">
        <v>51990</v>
      </c>
    </row>
    <row r="41671" spans="1:3" x14ac:dyDescent="0.15">
      <c r="A41671" s="28">
        <v>41669</v>
      </c>
      <c r="B41671" s="9" t="s">
        <v>44002</v>
      </c>
      <c r="C41671" s="9" t="s">
        <v>6864</v>
      </c>
    </row>
    <row r="41672" spans="1:3" x14ac:dyDescent="0.15">
      <c r="A41672" s="28">
        <v>41670</v>
      </c>
      <c r="B41672" s="9" t="s">
        <v>44003</v>
      </c>
      <c r="C41672" s="9" t="s">
        <v>506</v>
      </c>
    </row>
    <row r="41673" spans="1:3" x14ac:dyDescent="0.15">
      <c r="A41673" s="28">
        <v>41671</v>
      </c>
      <c r="B41673" s="9" t="s">
        <v>44004</v>
      </c>
      <c r="C41673" s="9" t="s">
        <v>1941</v>
      </c>
    </row>
    <row r="41674" spans="1:3" x14ac:dyDescent="0.15">
      <c r="A41674" s="28">
        <v>41672</v>
      </c>
      <c r="B41674" s="9" t="s">
        <v>44005</v>
      </c>
      <c r="C41674" s="9" t="s">
        <v>623</v>
      </c>
    </row>
    <row r="41675" spans="1:3" x14ac:dyDescent="0.15">
      <c r="A41675" s="28">
        <v>41673</v>
      </c>
      <c r="B41675" s="9" t="s">
        <v>44006</v>
      </c>
      <c r="C41675" s="9" t="s">
        <v>51933</v>
      </c>
    </row>
    <row r="41676" spans="1:3" x14ac:dyDescent="0.15">
      <c r="A41676" s="28">
        <v>41674</v>
      </c>
      <c r="B41676" s="9" t="s">
        <v>44007</v>
      </c>
      <c r="C41676" s="9" t="s">
        <v>51933</v>
      </c>
    </row>
    <row r="41677" spans="1:3" x14ac:dyDescent="0.15">
      <c r="A41677" s="28">
        <v>41675</v>
      </c>
      <c r="B41677" s="9" t="s">
        <v>44008</v>
      </c>
      <c r="C41677" s="9" t="s">
        <v>24376</v>
      </c>
    </row>
    <row r="41678" spans="1:3" x14ac:dyDescent="0.15">
      <c r="A41678" s="28">
        <v>41676</v>
      </c>
      <c r="B41678" s="9" t="s">
        <v>44009</v>
      </c>
      <c r="C41678" s="9" t="s">
        <v>51959</v>
      </c>
    </row>
    <row r="41679" spans="1:3" x14ac:dyDescent="0.15">
      <c r="A41679" s="28">
        <v>41677</v>
      </c>
      <c r="B41679" s="9" t="s">
        <v>44010</v>
      </c>
      <c r="C41679" s="9" t="s">
        <v>51993</v>
      </c>
    </row>
    <row r="41680" spans="1:3" x14ac:dyDescent="0.15">
      <c r="A41680" s="28">
        <v>41678</v>
      </c>
      <c r="B41680" s="9" t="s">
        <v>44012</v>
      </c>
      <c r="C41680" s="9" t="s">
        <v>51962</v>
      </c>
    </row>
    <row r="41681" spans="1:3" x14ac:dyDescent="0.15">
      <c r="A41681" s="28">
        <v>41679</v>
      </c>
      <c r="B41681" s="9" t="s">
        <v>44013</v>
      </c>
      <c r="C41681" s="9" t="s">
        <v>2257</v>
      </c>
    </row>
    <row r="41682" spans="1:3" x14ac:dyDescent="0.15">
      <c r="A41682" s="28">
        <v>41680</v>
      </c>
      <c r="B41682" s="9" t="s">
        <v>44014</v>
      </c>
      <c r="C41682" s="9" t="s">
        <v>2257</v>
      </c>
    </row>
    <row r="41683" spans="1:3" x14ac:dyDescent="0.15">
      <c r="A41683" s="28">
        <v>41681</v>
      </c>
      <c r="B41683" s="9" t="s">
        <v>44015</v>
      </c>
      <c r="C41683" s="9" t="s">
        <v>3326</v>
      </c>
    </row>
    <row r="41684" spans="1:3" x14ac:dyDescent="0.15">
      <c r="A41684" s="28">
        <v>41682</v>
      </c>
      <c r="B41684" s="9" t="s">
        <v>44016</v>
      </c>
      <c r="C41684" s="9" t="s">
        <v>23285</v>
      </c>
    </row>
    <row r="41685" spans="1:3" x14ac:dyDescent="0.15">
      <c r="A41685" s="28">
        <v>41683</v>
      </c>
      <c r="B41685" s="9" t="s">
        <v>44017</v>
      </c>
      <c r="C41685" s="9" t="s">
        <v>23285</v>
      </c>
    </row>
    <row r="41686" spans="1:3" x14ac:dyDescent="0.15">
      <c r="A41686" s="28">
        <v>41684</v>
      </c>
      <c r="B41686" s="9" t="s">
        <v>44019</v>
      </c>
      <c r="C41686" s="9" t="s">
        <v>3320</v>
      </c>
    </row>
    <row r="41687" spans="1:3" x14ac:dyDescent="0.15">
      <c r="A41687" s="28">
        <v>41685</v>
      </c>
      <c r="B41687" s="9" t="s">
        <v>44020</v>
      </c>
      <c r="C41687" s="9" t="s">
        <v>1081</v>
      </c>
    </row>
    <row r="41688" spans="1:3" x14ac:dyDescent="0.15">
      <c r="A41688" s="28">
        <v>41686</v>
      </c>
      <c r="B41688" s="9" t="s">
        <v>44021</v>
      </c>
      <c r="C41688" s="9" t="s">
        <v>52073</v>
      </c>
    </row>
    <row r="41689" spans="1:3" x14ac:dyDescent="0.15">
      <c r="A41689" s="28">
        <v>41687</v>
      </c>
      <c r="B41689" s="9" t="s">
        <v>44022</v>
      </c>
      <c r="C41689" s="9" t="s">
        <v>558</v>
      </c>
    </row>
    <row r="41690" spans="1:3" x14ac:dyDescent="0.15">
      <c r="A41690" s="28">
        <v>41688</v>
      </c>
      <c r="B41690" s="9" t="s">
        <v>44023</v>
      </c>
      <c r="C41690" s="9" t="s">
        <v>10372</v>
      </c>
    </row>
    <row r="41691" spans="1:3" x14ac:dyDescent="0.15">
      <c r="A41691" s="28">
        <v>41689</v>
      </c>
      <c r="B41691" s="9" t="s">
        <v>44024</v>
      </c>
      <c r="C41691" s="9" t="s">
        <v>52095</v>
      </c>
    </row>
    <row r="41692" spans="1:3" x14ac:dyDescent="0.15">
      <c r="A41692" s="28">
        <v>41690</v>
      </c>
      <c r="B41692" s="9" t="s">
        <v>44025</v>
      </c>
      <c r="C41692" s="9" t="s">
        <v>52087</v>
      </c>
    </row>
    <row r="41693" spans="1:3" x14ac:dyDescent="0.15">
      <c r="A41693" s="28">
        <v>41691</v>
      </c>
      <c r="B41693" s="9" t="s">
        <v>44026</v>
      </c>
      <c r="C41693" s="9" t="s">
        <v>51949</v>
      </c>
    </row>
    <row r="41694" spans="1:3" x14ac:dyDescent="0.15">
      <c r="A41694" s="28">
        <v>41692</v>
      </c>
      <c r="B41694" s="9" t="s">
        <v>44028</v>
      </c>
      <c r="C41694" s="9" t="s">
        <v>52145</v>
      </c>
    </row>
    <row r="41695" spans="1:3" x14ac:dyDescent="0.15">
      <c r="A41695" s="28">
        <v>41693</v>
      </c>
      <c r="B41695" s="9" t="s">
        <v>52250</v>
      </c>
      <c r="C41695" s="9" t="s">
        <v>29195</v>
      </c>
    </row>
    <row r="41696" spans="1:3" x14ac:dyDescent="0.15">
      <c r="A41696" s="28">
        <v>41694</v>
      </c>
      <c r="B41696" s="9" t="s">
        <v>44030</v>
      </c>
      <c r="C41696" s="9" t="s">
        <v>122</v>
      </c>
    </row>
    <row r="41697" spans="1:3" x14ac:dyDescent="0.15">
      <c r="A41697" s="28">
        <v>41695</v>
      </c>
      <c r="B41697" s="9" t="s">
        <v>44031</v>
      </c>
      <c r="C41697" s="9" t="s">
        <v>558</v>
      </c>
    </row>
    <row r="41698" spans="1:3" x14ac:dyDescent="0.15">
      <c r="A41698" s="28">
        <v>41696</v>
      </c>
      <c r="B41698" s="9" t="s">
        <v>44032</v>
      </c>
      <c r="C41698" s="9" t="s">
        <v>7756</v>
      </c>
    </row>
    <row r="41699" spans="1:3" x14ac:dyDescent="0.15">
      <c r="A41699" s="28">
        <v>41697</v>
      </c>
      <c r="B41699" s="9" t="s">
        <v>44033</v>
      </c>
      <c r="C41699" s="9" t="s">
        <v>7229</v>
      </c>
    </row>
    <row r="41700" spans="1:3" x14ac:dyDescent="0.15">
      <c r="A41700" s="28">
        <v>41698</v>
      </c>
      <c r="B41700" s="9" t="s">
        <v>44034</v>
      </c>
      <c r="C41700" s="9" t="s">
        <v>5969</v>
      </c>
    </row>
    <row r="41701" spans="1:3" x14ac:dyDescent="0.15">
      <c r="A41701" s="28">
        <v>41699</v>
      </c>
      <c r="B41701" s="9" t="s">
        <v>44035</v>
      </c>
      <c r="C41701" s="9" t="s">
        <v>12334</v>
      </c>
    </row>
    <row r="41702" spans="1:3" x14ac:dyDescent="0.15">
      <c r="A41702" s="28">
        <v>41700</v>
      </c>
      <c r="B41702" s="9" t="s">
        <v>44036</v>
      </c>
      <c r="C41702" s="9" t="s">
        <v>51947</v>
      </c>
    </row>
    <row r="41703" spans="1:3" x14ac:dyDescent="0.15">
      <c r="A41703" s="28">
        <v>41701</v>
      </c>
      <c r="B41703" s="9" t="s">
        <v>44037</v>
      </c>
      <c r="C41703" s="9" t="s">
        <v>51967</v>
      </c>
    </row>
    <row r="41704" spans="1:3" x14ac:dyDescent="0.15">
      <c r="A41704" s="28">
        <v>41702</v>
      </c>
      <c r="B41704" s="9" t="s">
        <v>44038</v>
      </c>
      <c r="C41704" s="9" t="s">
        <v>29534</v>
      </c>
    </row>
    <row r="41705" spans="1:3" x14ac:dyDescent="0.15">
      <c r="A41705" s="28">
        <v>41703</v>
      </c>
      <c r="B41705" s="9" t="s">
        <v>44039</v>
      </c>
      <c r="C41705" s="9" t="s">
        <v>46</v>
      </c>
    </row>
    <row r="41706" spans="1:3" x14ac:dyDescent="0.15">
      <c r="A41706" s="28">
        <v>41704</v>
      </c>
      <c r="B41706" s="9" t="s">
        <v>44040</v>
      </c>
      <c r="C41706" s="9" t="s">
        <v>51994</v>
      </c>
    </row>
    <row r="41707" spans="1:3" x14ac:dyDescent="0.15">
      <c r="A41707" s="28">
        <v>41705</v>
      </c>
      <c r="B41707" s="9" t="s">
        <v>44041</v>
      </c>
      <c r="C41707" s="9" t="s">
        <v>51929</v>
      </c>
    </row>
    <row r="41708" spans="1:3" x14ac:dyDescent="0.15">
      <c r="A41708" s="28">
        <v>41706</v>
      </c>
      <c r="B41708" s="9" t="s">
        <v>44042</v>
      </c>
      <c r="C41708" s="9" t="s">
        <v>20931</v>
      </c>
    </row>
    <row r="41709" spans="1:3" x14ac:dyDescent="0.15">
      <c r="A41709" s="28">
        <v>41707</v>
      </c>
      <c r="B41709" s="9" t="s">
        <v>44043</v>
      </c>
      <c r="C41709" s="9" t="s">
        <v>502</v>
      </c>
    </row>
    <row r="41710" spans="1:3" x14ac:dyDescent="0.15">
      <c r="A41710" s="28">
        <v>41708</v>
      </c>
      <c r="B41710" s="9" t="s">
        <v>44044</v>
      </c>
      <c r="C41710" s="9" t="s">
        <v>6864</v>
      </c>
    </row>
    <row r="41711" spans="1:3" x14ac:dyDescent="0.15">
      <c r="A41711" s="28">
        <v>41709</v>
      </c>
      <c r="B41711" s="9" t="s">
        <v>44045</v>
      </c>
      <c r="C41711" s="9" t="s">
        <v>772</v>
      </c>
    </row>
    <row r="41712" spans="1:3" x14ac:dyDescent="0.15">
      <c r="A41712" s="28">
        <v>41710</v>
      </c>
      <c r="B41712" s="9" t="s">
        <v>44046</v>
      </c>
      <c r="C41712" s="9" t="s">
        <v>275</v>
      </c>
    </row>
    <row r="41713" spans="1:3" x14ac:dyDescent="0.15">
      <c r="A41713" s="28">
        <v>41711</v>
      </c>
      <c r="B41713" s="9" t="s">
        <v>44047</v>
      </c>
      <c r="C41713" s="9" t="s">
        <v>51930</v>
      </c>
    </row>
    <row r="41714" spans="1:3" x14ac:dyDescent="0.15">
      <c r="A41714" s="28">
        <v>41712</v>
      </c>
      <c r="B41714" s="9" t="s">
        <v>44048</v>
      </c>
      <c r="C41714" s="9" t="s">
        <v>3320</v>
      </c>
    </row>
    <row r="41715" spans="1:3" x14ac:dyDescent="0.15">
      <c r="A41715" s="28">
        <v>41713</v>
      </c>
      <c r="B41715" s="9" t="s">
        <v>44049</v>
      </c>
      <c r="C41715" s="9" t="s">
        <v>277</v>
      </c>
    </row>
    <row r="41716" spans="1:3" x14ac:dyDescent="0.15">
      <c r="A41716" s="28">
        <v>41714</v>
      </c>
      <c r="B41716" s="9" t="s">
        <v>44050</v>
      </c>
      <c r="C41716" s="9" t="s">
        <v>277</v>
      </c>
    </row>
    <row r="41717" spans="1:3" x14ac:dyDescent="0.15">
      <c r="A41717" s="28">
        <v>41715</v>
      </c>
      <c r="B41717" s="9" t="s">
        <v>44051</v>
      </c>
      <c r="C41717" s="9" t="s">
        <v>277</v>
      </c>
    </row>
    <row r="41718" spans="1:3" x14ac:dyDescent="0.15">
      <c r="A41718" s="28">
        <v>41716</v>
      </c>
      <c r="B41718" s="9" t="s">
        <v>44052</v>
      </c>
      <c r="C41718" s="9" t="s">
        <v>277</v>
      </c>
    </row>
    <row r="41719" spans="1:3" x14ac:dyDescent="0.15">
      <c r="A41719" s="28">
        <v>41717</v>
      </c>
      <c r="B41719" s="9" t="s">
        <v>44053</v>
      </c>
      <c r="C41719" s="9" t="s">
        <v>14</v>
      </c>
    </row>
    <row r="41720" spans="1:3" x14ac:dyDescent="0.15">
      <c r="A41720" s="28">
        <v>41718</v>
      </c>
      <c r="B41720" s="9" t="s">
        <v>44054</v>
      </c>
      <c r="C41720" s="9" t="s">
        <v>51926</v>
      </c>
    </row>
    <row r="41721" spans="1:3" x14ac:dyDescent="0.15">
      <c r="A41721" s="28">
        <v>41719</v>
      </c>
      <c r="B41721" s="9" t="s">
        <v>44055</v>
      </c>
      <c r="C41721" s="9" t="s">
        <v>51926</v>
      </c>
    </row>
    <row r="41722" spans="1:3" x14ac:dyDescent="0.15">
      <c r="A41722" s="28">
        <v>41720</v>
      </c>
      <c r="B41722" s="9" t="s">
        <v>44056</v>
      </c>
      <c r="C41722" s="9" t="s">
        <v>6474</v>
      </c>
    </row>
    <row r="41723" spans="1:3" x14ac:dyDescent="0.15">
      <c r="A41723" s="28">
        <v>41721</v>
      </c>
      <c r="B41723" s="9" t="s">
        <v>44058</v>
      </c>
      <c r="C41723" s="9" t="s">
        <v>112</v>
      </c>
    </row>
    <row r="41724" spans="1:3" x14ac:dyDescent="0.15">
      <c r="A41724" s="28">
        <v>41722</v>
      </c>
      <c r="B41724" s="9" t="s">
        <v>44059</v>
      </c>
      <c r="C41724" s="9" t="s">
        <v>1976</v>
      </c>
    </row>
    <row r="41725" spans="1:3" x14ac:dyDescent="0.15">
      <c r="A41725" s="28">
        <v>41723</v>
      </c>
      <c r="B41725" s="9" t="s">
        <v>44060</v>
      </c>
      <c r="C41725" s="9" t="s">
        <v>51965</v>
      </c>
    </row>
    <row r="41726" spans="1:3" x14ac:dyDescent="0.15">
      <c r="A41726" s="28">
        <v>41724</v>
      </c>
      <c r="B41726" s="9" t="s">
        <v>44061</v>
      </c>
      <c r="C41726" s="9" t="s">
        <v>52188</v>
      </c>
    </row>
    <row r="41727" spans="1:3" x14ac:dyDescent="0.15">
      <c r="A41727" s="28">
        <v>41725</v>
      </c>
      <c r="B41727" s="9" t="s">
        <v>44062</v>
      </c>
      <c r="C41727" s="9" t="s">
        <v>51907</v>
      </c>
    </row>
    <row r="41728" spans="1:3" x14ac:dyDescent="0.15">
      <c r="A41728" s="28">
        <v>41726</v>
      </c>
      <c r="B41728" s="9" t="s">
        <v>44063</v>
      </c>
      <c r="C41728" s="9" t="s">
        <v>52019</v>
      </c>
    </row>
    <row r="41729" spans="1:3" x14ac:dyDescent="0.15">
      <c r="A41729" s="28">
        <v>41727</v>
      </c>
      <c r="B41729" s="9" t="s">
        <v>44064</v>
      </c>
      <c r="C41729" s="9" t="s">
        <v>52112</v>
      </c>
    </row>
    <row r="41730" spans="1:3" x14ac:dyDescent="0.15">
      <c r="A41730" s="28">
        <v>41728</v>
      </c>
      <c r="B41730" s="9" t="s">
        <v>44065</v>
      </c>
      <c r="C41730" s="9" t="s">
        <v>51976</v>
      </c>
    </row>
    <row r="41731" spans="1:3" x14ac:dyDescent="0.15">
      <c r="A41731" s="28">
        <v>41729</v>
      </c>
      <c r="B41731" s="9" t="s">
        <v>44066</v>
      </c>
      <c r="C41731" s="9" t="s">
        <v>17104</v>
      </c>
    </row>
    <row r="41732" spans="1:3" x14ac:dyDescent="0.15">
      <c r="A41732" s="28">
        <v>41730</v>
      </c>
      <c r="B41732" s="9" t="s">
        <v>44067</v>
      </c>
      <c r="C41732" s="9" t="s">
        <v>3316</v>
      </c>
    </row>
    <row r="41733" spans="1:3" x14ac:dyDescent="0.15">
      <c r="A41733" s="28">
        <v>41731</v>
      </c>
      <c r="B41733" s="9" t="s">
        <v>44068</v>
      </c>
      <c r="C41733" s="9" t="s">
        <v>1976</v>
      </c>
    </row>
    <row r="41734" spans="1:3" x14ac:dyDescent="0.15">
      <c r="A41734" s="28">
        <v>41732</v>
      </c>
      <c r="B41734" s="9" t="s">
        <v>44069</v>
      </c>
      <c r="C41734" s="9" t="s">
        <v>8452</v>
      </c>
    </row>
    <row r="41735" spans="1:3" x14ac:dyDescent="0.15">
      <c r="A41735" s="28">
        <v>41733</v>
      </c>
      <c r="B41735" s="9" t="s">
        <v>44070</v>
      </c>
      <c r="C41735" s="9" t="s">
        <v>1600</v>
      </c>
    </row>
    <row r="41736" spans="1:3" x14ac:dyDescent="0.15">
      <c r="A41736" s="28">
        <v>41734</v>
      </c>
      <c r="B41736" s="9" t="s">
        <v>44072</v>
      </c>
      <c r="C41736" s="9" t="s">
        <v>53</v>
      </c>
    </row>
    <row r="41737" spans="1:3" x14ac:dyDescent="0.15">
      <c r="A41737" s="28">
        <v>41735</v>
      </c>
      <c r="B41737" s="9" t="s">
        <v>44073</v>
      </c>
      <c r="C41737" s="9" t="s">
        <v>53</v>
      </c>
    </row>
    <row r="41738" spans="1:3" x14ac:dyDescent="0.15">
      <c r="A41738" s="28">
        <v>41736</v>
      </c>
      <c r="B41738" s="9" t="s">
        <v>44074</v>
      </c>
      <c r="C41738" s="9" t="s">
        <v>1599</v>
      </c>
    </row>
    <row r="41739" spans="1:3" x14ac:dyDescent="0.15">
      <c r="A41739" s="28">
        <v>41737</v>
      </c>
      <c r="B41739" s="9" t="s">
        <v>44075</v>
      </c>
      <c r="C41739" s="9" t="s">
        <v>1599</v>
      </c>
    </row>
    <row r="41740" spans="1:3" x14ac:dyDescent="0.15">
      <c r="A41740" s="28">
        <v>41738</v>
      </c>
      <c r="B41740" s="9" t="s">
        <v>44076</v>
      </c>
      <c r="C41740" s="9" t="s">
        <v>1599</v>
      </c>
    </row>
    <row r="41741" spans="1:3" x14ac:dyDescent="0.15">
      <c r="A41741" s="28">
        <v>41739</v>
      </c>
      <c r="B41741" s="9" t="s">
        <v>44077</v>
      </c>
      <c r="C41741" s="9" t="s">
        <v>52023</v>
      </c>
    </row>
    <row r="41742" spans="1:3" x14ac:dyDescent="0.15">
      <c r="A41742" s="28">
        <v>41740</v>
      </c>
      <c r="B41742" s="9" t="s">
        <v>44078</v>
      </c>
      <c r="C41742" s="9" t="s">
        <v>276</v>
      </c>
    </row>
    <row r="41743" spans="1:3" x14ac:dyDescent="0.15">
      <c r="A41743" s="28">
        <v>41741</v>
      </c>
      <c r="B41743" s="9" t="s">
        <v>44079</v>
      </c>
      <c r="C41743" s="9" t="s">
        <v>51954</v>
      </c>
    </row>
    <row r="41744" spans="1:3" x14ac:dyDescent="0.15">
      <c r="A41744" s="28">
        <v>41742</v>
      </c>
      <c r="B41744" s="9" t="s">
        <v>44080</v>
      </c>
      <c r="C41744" s="9" t="s">
        <v>52204</v>
      </c>
    </row>
    <row r="41745" spans="1:3" x14ac:dyDescent="0.15">
      <c r="A41745" s="28">
        <v>41743</v>
      </c>
      <c r="B41745" s="9" t="s">
        <v>44081</v>
      </c>
      <c r="C41745" s="9" t="s">
        <v>52022</v>
      </c>
    </row>
    <row r="41746" spans="1:3" x14ac:dyDescent="0.15">
      <c r="A41746" s="28">
        <v>41744</v>
      </c>
      <c r="B41746" s="9" t="s">
        <v>44082</v>
      </c>
      <c r="C41746" s="9" t="s">
        <v>52021</v>
      </c>
    </row>
    <row r="41747" spans="1:3" x14ac:dyDescent="0.15">
      <c r="A41747" s="28">
        <v>41745</v>
      </c>
      <c r="B41747" s="9" t="s">
        <v>44083</v>
      </c>
      <c r="C41747" s="9" t="s">
        <v>2195</v>
      </c>
    </row>
    <row r="41748" spans="1:3" x14ac:dyDescent="0.15">
      <c r="A41748" s="28">
        <v>41746</v>
      </c>
      <c r="B41748" s="9" t="s">
        <v>44084</v>
      </c>
      <c r="C41748" s="9" t="s">
        <v>1713</v>
      </c>
    </row>
    <row r="41749" spans="1:3" x14ac:dyDescent="0.15">
      <c r="A41749" s="28">
        <v>41747</v>
      </c>
      <c r="B41749" s="9" t="s">
        <v>44085</v>
      </c>
      <c r="C41749" s="9" t="s">
        <v>51757</v>
      </c>
    </row>
    <row r="41750" spans="1:3" x14ac:dyDescent="0.15">
      <c r="A41750" s="28">
        <v>41748</v>
      </c>
      <c r="B41750" s="9" t="s">
        <v>44086</v>
      </c>
      <c r="C41750" s="9" t="s">
        <v>51757</v>
      </c>
    </row>
    <row r="41751" spans="1:3" x14ac:dyDescent="0.15">
      <c r="A41751" s="28">
        <v>41749</v>
      </c>
      <c r="B41751" s="9" t="s">
        <v>44087</v>
      </c>
      <c r="C41751" s="9" t="s">
        <v>51757</v>
      </c>
    </row>
    <row r="41752" spans="1:3" x14ac:dyDescent="0.15">
      <c r="A41752" s="28">
        <v>41750</v>
      </c>
      <c r="B41752" s="9" t="s">
        <v>44088</v>
      </c>
      <c r="C41752" s="9" t="s">
        <v>51940</v>
      </c>
    </row>
    <row r="41753" spans="1:3" x14ac:dyDescent="0.15">
      <c r="A41753" s="28">
        <v>41751</v>
      </c>
      <c r="B41753" s="9" t="s">
        <v>44089</v>
      </c>
      <c r="C41753" s="9" t="s">
        <v>2835</v>
      </c>
    </row>
    <row r="41754" spans="1:3" x14ac:dyDescent="0.15">
      <c r="A41754" s="28">
        <v>41752</v>
      </c>
      <c r="B41754" s="9" t="s">
        <v>44090</v>
      </c>
      <c r="C41754" s="9" t="s">
        <v>2835</v>
      </c>
    </row>
    <row r="41755" spans="1:3" x14ac:dyDescent="0.15">
      <c r="A41755" s="28">
        <v>41753</v>
      </c>
      <c r="B41755" s="9" t="s">
        <v>44091</v>
      </c>
      <c r="C41755" s="9" t="s">
        <v>2835</v>
      </c>
    </row>
    <row r="41756" spans="1:3" x14ac:dyDescent="0.15">
      <c r="A41756" s="28">
        <v>41754</v>
      </c>
      <c r="B41756" s="9" t="s">
        <v>44092</v>
      </c>
      <c r="C41756" s="9" t="s">
        <v>51965</v>
      </c>
    </row>
    <row r="41757" spans="1:3" x14ac:dyDescent="0.15">
      <c r="A41757" s="28">
        <v>41755</v>
      </c>
      <c r="B41757" s="9" t="s">
        <v>44093</v>
      </c>
      <c r="C41757" s="9" t="s">
        <v>97</v>
      </c>
    </row>
    <row r="41758" spans="1:3" x14ac:dyDescent="0.15">
      <c r="A41758" s="28">
        <v>41756</v>
      </c>
      <c r="B41758" s="9" t="s">
        <v>44094</v>
      </c>
      <c r="C41758" s="9" t="s">
        <v>51969</v>
      </c>
    </row>
    <row r="41759" spans="1:3" x14ac:dyDescent="0.15">
      <c r="A41759" s="28">
        <v>41757</v>
      </c>
      <c r="B41759" s="9" t="s">
        <v>44095</v>
      </c>
      <c r="C41759" s="9" t="s">
        <v>4846</v>
      </c>
    </row>
    <row r="41760" spans="1:3" x14ac:dyDescent="0.15">
      <c r="A41760" s="28">
        <v>41758</v>
      </c>
      <c r="B41760" s="9" t="s">
        <v>44096</v>
      </c>
      <c r="C41760" s="9" t="s">
        <v>3323</v>
      </c>
    </row>
    <row r="41761" spans="1:3" x14ac:dyDescent="0.15">
      <c r="A41761" s="28">
        <v>41759</v>
      </c>
      <c r="B41761" s="9" t="s">
        <v>44097</v>
      </c>
      <c r="C41761" s="9" t="s">
        <v>3323</v>
      </c>
    </row>
    <row r="41762" spans="1:3" x14ac:dyDescent="0.15">
      <c r="A41762" s="28">
        <v>41760</v>
      </c>
      <c r="B41762" s="9" t="s">
        <v>44098</v>
      </c>
      <c r="C41762" s="9" t="s">
        <v>1604</v>
      </c>
    </row>
    <row r="41763" spans="1:3" x14ac:dyDescent="0.15">
      <c r="A41763" s="28">
        <v>41761</v>
      </c>
      <c r="B41763" s="9" t="s">
        <v>44099</v>
      </c>
      <c r="C41763" s="9" t="s">
        <v>1604</v>
      </c>
    </row>
    <row r="41764" spans="1:3" x14ac:dyDescent="0.15">
      <c r="A41764" s="28">
        <v>41762</v>
      </c>
      <c r="B41764" s="9" t="s">
        <v>44100</v>
      </c>
      <c r="C41764" s="9" t="s">
        <v>1604</v>
      </c>
    </row>
    <row r="41765" spans="1:3" x14ac:dyDescent="0.15">
      <c r="A41765" s="28">
        <v>41763</v>
      </c>
      <c r="B41765" s="9" t="s">
        <v>44101</v>
      </c>
      <c r="C41765" s="9" t="s">
        <v>1604</v>
      </c>
    </row>
    <row r="41766" spans="1:3" x14ac:dyDescent="0.15">
      <c r="A41766" s="28">
        <v>41764</v>
      </c>
      <c r="B41766" s="9" t="s">
        <v>44102</v>
      </c>
      <c r="C41766" s="9" t="s">
        <v>51929</v>
      </c>
    </row>
    <row r="41767" spans="1:3" x14ac:dyDescent="0.15">
      <c r="A41767" s="28">
        <v>41765</v>
      </c>
      <c r="B41767" s="9" t="s">
        <v>44103</v>
      </c>
      <c r="C41767" s="9" t="s">
        <v>51993</v>
      </c>
    </row>
    <row r="41768" spans="1:3" x14ac:dyDescent="0.15">
      <c r="A41768" s="28">
        <v>41766</v>
      </c>
      <c r="B41768" s="9" t="s">
        <v>44104</v>
      </c>
      <c r="C41768" s="9" t="s">
        <v>51993</v>
      </c>
    </row>
    <row r="41769" spans="1:3" x14ac:dyDescent="0.15">
      <c r="A41769" s="28">
        <v>41767</v>
      </c>
      <c r="B41769" s="9" t="s">
        <v>44105</v>
      </c>
      <c r="C41769" s="9" t="s">
        <v>51962</v>
      </c>
    </row>
    <row r="41770" spans="1:3" x14ac:dyDescent="0.15">
      <c r="A41770" s="28">
        <v>41768</v>
      </c>
      <c r="B41770" s="9" t="s">
        <v>44106</v>
      </c>
      <c r="C41770" s="9" t="s">
        <v>52188</v>
      </c>
    </row>
    <row r="41771" spans="1:3" x14ac:dyDescent="0.15">
      <c r="A41771" s="28">
        <v>41769</v>
      </c>
      <c r="B41771" s="9" t="s">
        <v>44107</v>
      </c>
      <c r="C41771" s="9" t="s">
        <v>114</v>
      </c>
    </row>
    <row r="41772" spans="1:3" x14ac:dyDescent="0.15">
      <c r="A41772" s="28">
        <v>41770</v>
      </c>
      <c r="B41772" s="9" t="s">
        <v>44108</v>
      </c>
      <c r="C41772" s="9" t="s">
        <v>114</v>
      </c>
    </row>
    <row r="41773" spans="1:3" x14ac:dyDescent="0.15">
      <c r="A41773" s="28">
        <v>41771</v>
      </c>
      <c r="B41773" s="9" t="s">
        <v>44109</v>
      </c>
      <c r="C41773" s="9" t="s">
        <v>2257</v>
      </c>
    </row>
    <row r="41774" spans="1:3" x14ac:dyDescent="0.15">
      <c r="A41774" s="28">
        <v>41772</v>
      </c>
      <c r="B41774" s="9" t="s">
        <v>44110</v>
      </c>
      <c r="C41774" s="9" t="s">
        <v>19607</v>
      </c>
    </row>
    <row r="41775" spans="1:3" x14ac:dyDescent="0.15">
      <c r="A41775" s="28">
        <v>41773</v>
      </c>
      <c r="B41775" s="9" t="s">
        <v>44111</v>
      </c>
      <c r="C41775" s="9" t="s">
        <v>5455</v>
      </c>
    </row>
    <row r="41776" spans="1:3" x14ac:dyDescent="0.15">
      <c r="A41776" s="28">
        <v>41774</v>
      </c>
      <c r="B41776" s="9" t="s">
        <v>44112</v>
      </c>
      <c r="C41776" s="9" t="s">
        <v>51962</v>
      </c>
    </row>
    <row r="41777" spans="1:3" x14ac:dyDescent="0.15">
      <c r="A41777" s="28">
        <v>41775</v>
      </c>
      <c r="B41777" s="9" t="s">
        <v>44113</v>
      </c>
      <c r="C41777" s="9" t="s">
        <v>6746</v>
      </c>
    </row>
    <row r="41778" spans="1:3" x14ac:dyDescent="0.15">
      <c r="A41778" s="28">
        <v>41776</v>
      </c>
      <c r="B41778" s="9" t="s">
        <v>44114</v>
      </c>
      <c r="C41778" s="9" t="s">
        <v>6864</v>
      </c>
    </row>
    <row r="41779" spans="1:3" x14ac:dyDescent="0.15">
      <c r="A41779" s="28">
        <v>41777</v>
      </c>
      <c r="B41779" s="9" t="s">
        <v>44115</v>
      </c>
      <c r="C41779" s="9" t="s">
        <v>51944</v>
      </c>
    </row>
    <row r="41780" spans="1:3" x14ac:dyDescent="0.15">
      <c r="A41780" s="28">
        <v>41778</v>
      </c>
      <c r="B41780" s="9" t="s">
        <v>44116</v>
      </c>
      <c r="C41780" s="9" t="s">
        <v>51944</v>
      </c>
    </row>
    <row r="41781" spans="1:3" x14ac:dyDescent="0.15">
      <c r="A41781" s="28">
        <v>41779</v>
      </c>
      <c r="B41781" s="9" t="s">
        <v>44117</v>
      </c>
      <c r="C41781" s="9" t="s">
        <v>87</v>
      </c>
    </row>
    <row r="41782" spans="1:3" x14ac:dyDescent="0.15">
      <c r="A41782" s="28">
        <v>41780</v>
      </c>
      <c r="B41782" s="9" t="s">
        <v>44118</v>
      </c>
      <c r="C41782" s="9" t="s">
        <v>87</v>
      </c>
    </row>
    <row r="41783" spans="1:3" x14ac:dyDescent="0.15">
      <c r="A41783" s="28">
        <v>41781</v>
      </c>
      <c r="B41783" s="9" t="s">
        <v>44119</v>
      </c>
      <c r="C41783" s="9" t="s">
        <v>51942</v>
      </c>
    </row>
    <row r="41784" spans="1:3" x14ac:dyDescent="0.15">
      <c r="A41784" s="28">
        <v>41782</v>
      </c>
      <c r="B41784" s="9" t="s">
        <v>44120</v>
      </c>
      <c r="C41784" s="9" t="s">
        <v>18</v>
      </c>
    </row>
    <row r="41785" spans="1:3" x14ac:dyDescent="0.15">
      <c r="A41785" s="28">
        <v>41783</v>
      </c>
      <c r="B41785" s="9" t="s">
        <v>44121</v>
      </c>
      <c r="C41785" s="9" t="s">
        <v>18</v>
      </c>
    </row>
    <row r="41786" spans="1:3" x14ac:dyDescent="0.15">
      <c r="A41786" s="28">
        <v>41784</v>
      </c>
      <c r="B41786" s="9" t="s">
        <v>44122</v>
      </c>
      <c r="C41786" s="9" t="s">
        <v>18</v>
      </c>
    </row>
    <row r="41787" spans="1:3" x14ac:dyDescent="0.15">
      <c r="A41787" s="28">
        <v>41785</v>
      </c>
      <c r="B41787" s="12" t="s">
        <v>44123</v>
      </c>
      <c r="C41787" s="12" t="s">
        <v>18</v>
      </c>
    </row>
    <row r="41788" spans="1:3" x14ac:dyDescent="0.15">
      <c r="A41788" s="28">
        <v>41786</v>
      </c>
      <c r="B41788" s="12" t="s">
        <v>44124</v>
      </c>
      <c r="C41788" s="12" t="s">
        <v>865</v>
      </c>
    </row>
    <row r="41789" spans="1:3" customFormat="1" x14ac:dyDescent="0.15">
      <c r="A41789" s="28">
        <v>41787</v>
      </c>
      <c r="B41789" s="14" t="s">
        <v>44125</v>
      </c>
      <c r="C41789" s="14" t="s">
        <v>51907</v>
      </c>
    </row>
    <row r="41790" spans="1:3" x14ac:dyDescent="0.15">
      <c r="A41790" s="28">
        <v>41788</v>
      </c>
      <c r="B41790" s="12" t="s">
        <v>44127</v>
      </c>
      <c r="C41790" s="12" t="s">
        <v>18213</v>
      </c>
    </row>
    <row r="41791" spans="1:3" x14ac:dyDescent="0.15">
      <c r="A41791" s="28">
        <v>41789</v>
      </c>
      <c r="B41791" s="12" t="s">
        <v>44128</v>
      </c>
      <c r="C41791" s="12" t="s">
        <v>18213</v>
      </c>
    </row>
    <row r="41792" spans="1:3" x14ac:dyDescent="0.15">
      <c r="A41792" s="28">
        <v>41790</v>
      </c>
      <c r="B41792" s="12" t="s">
        <v>44129</v>
      </c>
      <c r="C41792" s="12" t="s">
        <v>18213</v>
      </c>
    </row>
    <row r="41793" spans="1:3" x14ac:dyDescent="0.15">
      <c r="A41793" s="28">
        <v>41791</v>
      </c>
      <c r="B41793" s="9" t="s">
        <v>44130</v>
      </c>
      <c r="C41793" s="9" t="s">
        <v>18213</v>
      </c>
    </row>
    <row r="41794" spans="1:3" x14ac:dyDescent="0.15">
      <c r="A41794" s="28">
        <v>41792</v>
      </c>
      <c r="B41794" s="9" t="s">
        <v>44131</v>
      </c>
      <c r="C41794" s="9" t="s">
        <v>106</v>
      </c>
    </row>
    <row r="41795" spans="1:3" x14ac:dyDescent="0.15">
      <c r="A41795" s="28">
        <v>41793</v>
      </c>
      <c r="B41795" s="9" t="s">
        <v>44132</v>
      </c>
      <c r="C41795" s="9" t="s">
        <v>106</v>
      </c>
    </row>
    <row r="41796" spans="1:3" x14ac:dyDescent="0.15">
      <c r="A41796" s="28">
        <v>41794</v>
      </c>
      <c r="B41796" s="9" t="s">
        <v>44133</v>
      </c>
      <c r="C41796" s="9" t="s">
        <v>106</v>
      </c>
    </row>
    <row r="41797" spans="1:3" x14ac:dyDescent="0.15">
      <c r="A41797" s="28">
        <v>41795</v>
      </c>
      <c r="B41797" s="9" t="s">
        <v>44134</v>
      </c>
      <c r="C41797" s="9" t="s">
        <v>106</v>
      </c>
    </row>
    <row r="41798" spans="1:3" x14ac:dyDescent="0.15">
      <c r="A41798" s="28">
        <v>41796</v>
      </c>
      <c r="B41798" s="9" t="s">
        <v>44135</v>
      </c>
      <c r="C41798" s="9" t="s">
        <v>51977</v>
      </c>
    </row>
    <row r="41799" spans="1:3" x14ac:dyDescent="0.15">
      <c r="A41799" s="28">
        <v>41797</v>
      </c>
      <c r="B41799" s="9" t="s">
        <v>44136</v>
      </c>
      <c r="C41799" s="9" t="s">
        <v>756</v>
      </c>
    </row>
    <row r="41800" spans="1:3" x14ac:dyDescent="0.15">
      <c r="A41800" s="28">
        <v>41798</v>
      </c>
      <c r="B41800" s="9" t="s">
        <v>44137</v>
      </c>
      <c r="C41800" s="9" t="s">
        <v>756</v>
      </c>
    </row>
    <row r="41801" spans="1:3" x14ac:dyDescent="0.15">
      <c r="A41801" s="28">
        <v>41799</v>
      </c>
      <c r="B41801" s="9" t="s">
        <v>44138</v>
      </c>
      <c r="C41801" s="9" t="s">
        <v>663</v>
      </c>
    </row>
    <row r="41802" spans="1:3" x14ac:dyDescent="0.15">
      <c r="A41802" s="28">
        <v>41800</v>
      </c>
      <c r="B41802" s="9" t="s">
        <v>44139</v>
      </c>
      <c r="C41802" s="9" t="s">
        <v>52206</v>
      </c>
    </row>
    <row r="41803" spans="1:3" x14ac:dyDescent="0.15">
      <c r="A41803" s="28">
        <v>41801</v>
      </c>
      <c r="B41803" s="9" t="s">
        <v>44140</v>
      </c>
      <c r="C41803" s="9" t="s">
        <v>1082</v>
      </c>
    </row>
    <row r="41804" spans="1:3" x14ac:dyDescent="0.15">
      <c r="A41804" s="28">
        <v>41802</v>
      </c>
      <c r="B41804" s="9" t="s">
        <v>44141</v>
      </c>
      <c r="C41804" s="9" t="s">
        <v>27841</v>
      </c>
    </row>
    <row r="41805" spans="1:3" x14ac:dyDescent="0.15">
      <c r="A41805" s="28">
        <v>41803</v>
      </c>
      <c r="B41805" s="9" t="s">
        <v>44142</v>
      </c>
      <c r="C41805" s="9" t="s">
        <v>27841</v>
      </c>
    </row>
    <row r="41806" spans="1:3" x14ac:dyDescent="0.15">
      <c r="A41806" s="28">
        <v>41804</v>
      </c>
      <c r="B41806" s="9" t="s">
        <v>44143</v>
      </c>
      <c r="C41806" s="9" t="s">
        <v>27841</v>
      </c>
    </row>
    <row r="41807" spans="1:3" x14ac:dyDescent="0.15">
      <c r="A41807" s="28">
        <v>41805</v>
      </c>
      <c r="B41807" s="9" t="s">
        <v>44144</v>
      </c>
      <c r="C41807" s="9" t="s">
        <v>27841</v>
      </c>
    </row>
    <row r="41808" spans="1:3" x14ac:dyDescent="0.15">
      <c r="A41808" s="28">
        <v>41806</v>
      </c>
      <c r="B41808" s="9" t="s">
        <v>44145</v>
      </c>
      <c r="C41808" s="9" t="s">
        <v>27841</v>
      </c>
    </row>
    <row r="41809" spans="1:3" x14ac:dyDescent="0.15">
      <c r="A41809" s="28">
        <v>41807</v>
      </c>
      <c r="B41809" s="9" t="s">
        <v>44146</v>
      </c>
      <c r="C41809" s="9" t="s">
        <v>27841</v>
      </c>
    </row>
    <row r="41810" spans="1:3" x14ac:dyDescent="0.15">
      <c r="A41810" s="28">
        <v>41808</v>
      </c>
      <c r="B41810" s="9" t="s">
        <v>44147</v>
      </c>
      <c r="C41810" s="9" t="s">
        <v>27841</v>
      </c>
    </row>
    <row r="41811" spans="1:3" x14ac:dyDescent="0.15">
      <c r="A41811" s="28">
        <v>41809</v>
      </c>
      <c r="B41811" s="9" t="s">
        <v>44148</v>
      </c>
      <c r="C41811" s="9" t="s">
        <v>27841</v>
      </c>
    </row>
    <row r="41812" spans="1:3" x14ac:dyDescent="0.15">
      <c r="A41812" s="28">
        <v>41810</v>
      </c>
      <c r="B41812" s="9" t="s">
        <v>44149</v>
      </c>
      <c r="C41812" s="9" t="s">
        <v>27841</v>
      </c>
    </row>
    <row r="41813" spans="1:3" x14ac:dyDescent="0.15">
      <c r="A41813" s="28">
        <v>41811</v>
      </c>
      <c r="B41813" s="9" t="s">
        <v>44150</v>
      </c>
      <c r="C41813" s="9" t="s">
        <v>27841</v>
      </c>
    </row>
    <row r="41814" spans="1:3" x14ac:dyDescent="0.15">
      <c r="A41814" s="28">
        <v>41812</v>
      </c>
      <c r="B41814" s="9" t="s">
        <v>44151</v>
      </c>
      <c r="C41814" s="9" t="s">
        <v>52074</v>
      </c>
    </row>
    <row r="41815" spans="1:3" x14ac:dyDescent="0.15">
      <c r="A41815" s="28">
        <v>41813</v>
      </c>
      <c r="B41815" s="9" t="s">
        <v>44152</v>
      </c>
      <c r="C41815" s="9" t="s">
        <v>51933</v>
      </c>
    </row>
    <row r="41816" spans="1:3" x14ac:dyDescent="0.15">
      <c r="A41816" s="28">
        <v>41814</v>
      </c>
      <c r="B41816" s="9" t="s">
        <v>44153</v>
      </c>
      <c r="C41816" s="9" t="s">
        <v>2257</v>
      </c>
    </row>
    <row r="41817" spans="1:3" x14ac:dyDescent="0.15">
      <c r="A41817" s="28">
        <v>41815</v>
      </c>
      <c r="B41817" s="9" t="s">
        <v>44154</v>
      </c>
      <c r="C41817" s="9" t="s">
        <v>1976</v>
      </c>
    </row>
    <row r="41818" spans="1:3" x14ac:dyDescent="0.15">
      <c r="A41818" s="28">
        <v>41816</v>
      </c>
      <c r="B41818" s="9" t="s">
        <v>44155</v>
      </c>
      <c r="C41818" s="9" t="s">
        <v>51997</v>
      </c>
    </row>
    <row r="41819" spans="1:3" x14ac:dyDescent="0.15">
      <c r="A41819" s="28">
        <v>41817</v>
      </c>
      <c r="B41819" s="9" t="s">
        <v>44156</v>
      </c>
      <c r="C41819" s="9" t="s">
        <v>39</v>
      </c>
    </row>
    <row r="41820" spans="1:3" x14ac:dyDescent="0.15">
      <c r="A41820" s="28">
        <v>41818</v>
      </c>
      <c r="B41820" s="9" t="s">
        <v>44157</v>
      </c>
      <c r="C41820" s="9" t="s">
        <v>39</v>
      </c>
    </row>
    <row r="41821" spans="1:3" x14ac:dyDescent="0.15">
      <c r="A41821" s="28">
        <v>41819</v>
      </c>
      <c r="B41821" s="9" t="s">
        <v>44158</v>
      </c>
      <c r="C41821" s="9" t="s">
        <v>39</v>
      </c>
    </row>
    <row r="41822" spans="1:3" x14ac:dyDescent="0.15">
      <c r="A41822" s="28">
        <v>41820</v>
      </c>
      <c r="B41822" s="12" t="s">
        <v>44159</v>
      </c>
      <c r="C41822" s="12" t="s">
        <v>26</v>
      </c>
    </row>
    <row r="41823" spans="1:3" x14ac:dyDescent="0.15">
      <c r="A41823" s="28">
        <v>41821</v>
      </c>
      <c r="B41823" s="9" t="s">
        <v>44160</v>
      </c>
      <c r="C41823" s="9" t="s">
        <v>51990</v>
      </c>
    </row>
    <row r="41824" spans="1:3" x14ac:dyDescent="0.15">
      <c r="A41824" s="28">
        <v>41822</v>
      </c>
      <c r="B41824" s="9" t="s">
        <v>44161</v>
      </c>
      <c r="C41824" s="9" t="s">
        <v>4002</v>
      </c>
    </row>
    <row r="41825" spans="1:3" x14ac:dyDescent="0.15">
      <c r="A41825" s="28">
        <v>41823</v>
      </c>
      <c r="B41825" s="9" t="s">
        <v>44162</v>
      </c>
      <c r="C41825" s="9" t="s">
        <v>19638</v>
      </c>
    </row>
    <row r="41826" spans="1:3" x14ac:dyDescent="0.15">
      <c r="A41826" s="28">
        <v>41824</v>
      </c>
      <c r="B41826" s="9" t="s">
        <v>44163</v>
      </c>
      <c r="C41826" s="9" t="s">
        <v>2257</v>
      </c>
    </row>
    <row r="41827" spans="1:3" x14ac:dyDescent="0.15">
      <c r="A41827" s="28">
        <v>41825</v>
      </c>
      <c r="B41827" s="9" t="s">
        <v>44164</v>
      </c>
      <c r="C41827" s="9" t="s">
        <v>2257</v>
      </c>
    </row>
    <row r="41828" spans="1:3" x14ac:dyDescent="0.15">
      <c r="A41828" s="28">
        <v>41826</v>
      </c>
      <c r="B41828" s="9" t="s">
        <v>44165</v>
      </c>
      <c r="C41828" s="9" t="s">
        <v>52210</v>
      </c>
    </row>
    <row r="41829" spans="1:3" x14ac:dyDescent="0.15">
      <c r="A41829" s="28">
        <v>41827</v>
      </c>
      <c r="B41829" s="9" t="s">
        <v>44166</v>
      </c>
      <c r="C41829" s="9" t="s">
        <v>52210</v>
      </c>
    </row>
    <row r="41830" spans="1:3" x14ac:dyDescent="0.15">
      <c r="A41830" s="28">
        <v>41828</v>
      </c>
      <c r="B41830" s="9" t="s">
        <v>44167</v>
      </c>
      <c r="C41830" s="9" t="s">
        <v>52210</v>
      </c>
    </row>
    <row r="41831" spans="1:3" x14ac:dyDescent="0.15">
      <c r="A41831" s="28">
        <v>41829</v>
      </c>
      <c r="B41831" s="9" t="s">
        <v>44168</v>
      </c>
      <c r="C41831" s="9" t="s">
        <v>24376</v>
      </c>
    </row>
    <row r="41832" spans="1:3" x14ac:dyDescent="0.15">
      <c r="A41832" s="28">
        <v>41830</v>
      </c>
      <c r="B41832" s="9" t="s">
        <v>44169</v>
      </c>
      <c r="C41832" s="9" t="s">
        <v>506</v>
      </c>
    </row>
    <row r="41833" spans="1:3" x14ac:dyDescent="0.15">
      <c r="A41833" s="28">
        <v>41831</v>
      </c>
      <c r="B41833" s="9" t="s">
        <v>44170</v>
      </c>
      <c r="C41833" s="9" t="s">
        <v>114</v>
      </c>
    </row>
    <row r="41834" spans="1:3" x14ac:dyDescent="0.15">
      <c r="A41834" s="28">
        <v>41832</v>
      </c>
      <c r="B41834" s="9" t="s">
        <v>44171</v>
      </c>
      <c r="C41834" s="9" t="s">
        <v>52164</v>
      </c>
    </row>
    <row r="41835" spans="1:3" x14ac:dyDescent="0.15">
      <c r="A41835" s="28">
        <v>41833</v>
      </c>
      <c r="B41835" s="9" t="s">
        <v>44172</v>
      </c>
      <c r="C41835" s="9" t="s">
        <v>52164</v>
      </c>
    </row>
    <row r="41836" spans="1:3" x14ac:dyDescent="0.15">
      <c r="A41836" s="28">
        <v>41834</v>
      </c>
      <c r="B41836" s="9" t="s">
        <v>44173</v>
      </c>
      <c r="C41836" s="9" t="s">
        <v>1713</v>
      </c>
    </row>
    <row r="41837" spans="1:3" x14ac:dyDescent="0.15">
      <c r="A41837" s="28">
        <v>41835</v>
      </c>
      <c r="B41837" s="9" t="s">
        <v>44174</v>
      </c>
      <c r="C41837" s="9" t="s">
        <v>1713</v>
      </c>
    </row>
    <row r="41838" spans="1:3" x14ac:dyDescent="0.15">
      <c r="A41838" s="28">
        <v>41836</v>
      </c>
      <c r="B41838" s="9" t="s">
        <v>44175</v>
      </c>
      <c r="C41838" s="9" t="s">
        <v>51990</v>
      </c>
    </row>
    <row r="41839" spans="1:3" x14ac:dyDescent="0.15">
      <c r="A41839" s="28">
        <v>41837</v>
      </c>
      <c r="B41839" s="9" t="s">
        <v>44176</v>
      </c>
      <c r="C41839" s="9" t="s">
        <v>52160</v>
      </c>
    </row>
    <row r="41840" spans="1:3" x14ac:dyDescent="0.15">
      <c r="A41840" s="28">
        <v>41838</v>
      </c>
      <c r="B41840" s="9" t="s">
        <v>44177</v>
      </c>
      <c r="C41840" s="9" t="s">
        <v>52160</v>
      </c>
    </row>
    <row r="41841" spans="1:3" x14ac:dyDescent="0.15">
      <c r="A41841" s="28">
        <v>41839</v>
      </c>
      <c r="B41841" s="9" t="s">
        <v>44178</v>
      </c>
      <c r="C41841" s="9" t="s">
        <v>52160</v>
      </c>
    </row>
    <row r="41842" spans="1:3" x14ac:dyDescent="0.15">
      <c r="A41842" s="28">
        <v>41840</v>
      </c>
      <c r="B41842" s="9" t="s">
        <v>44179</v>
      </c>
      <c r="C41842" s="9" t="s">
        <v>6746</v>
      </c>
    </row>
    <row r="41843" spans="1:3" x14ac:dyDescent="0.15">
      <c r="A41843" s="28">
        <v>41841</v>
      </c>
      <c r="B41843" s="9" t="s">
        <v>44180</v>
      </c>
      <c r="C41843" s="9" t="s">
        <v>6746</v>
      </c>
    </row>
    <row r="41844" spans="1:3" x14ac:dyDescent="0.15">
      <c r="A41844" s="28">
        <v>41842</v>
      </c>
      <c r="B41844" s="9" t="s">
        <v>44181</v>
      </c>
      <c r="C41844" s="9" t="s">
        <v>6746</v>
      </c>
    </row>
    <row r="41845" spans="1:3" x14ac:dyDescent="0.15">
      <c r="A41845" s="28">
        <v>41843</v>
      </c>
      <c r="B41845" s="9" t="s">
        <v>44182</v>
      </c>
      <c r="C41845" s="9" t="s">
        <v>6746</v>
      </c>
    </row>
    <row r="41846" spans="1:3" x14ac:dyDescent="0.15">
      <c r="A41846" s="28">
        <v>41844</v>
      </c>
      <c r="B41846" s="9" t="s">
        <v>44183</v>
      </c>
      <c r="C41846" s="9" t="s">
        <v>6746</v>
      </c>
    </row>
    <row r="41847" spans="1:3" x14ac:dyDescent="0.15">
      <c r="A41847" s="28">
        <v>41845</v>
      </c>
      <c r="B41847" s="9" t="s">
        <v>44184</v>
      </c>
      <c r="C41847" s="9" t="s">
        <v>6746</v>
      </c>
    </row>
    <row r="41848" spans="1:3" x14ac:dyDescent="0.15">
      <c r="A41848" s="28">
        <v>41846</v>
      </c>
      <c r="B41848" s="9" t="s">
        <v>44185</v>
      </c>
      <c r="C41848" s="9" t="s">
        <v>6746</v>
      </c>
    </row>
    <row r="41849" spans="1:3" x14ac:dyDescent="0.15">
      <c r="A41849" s="28">
        <v>41847</v>
      </c>
      <c r="B41849" s="9" t="s">
        <v>44186</v>
      </c>
      <c r="C41849" s="9" t="s">
        <v>6746</v>
      </c>
    </row>
    <row r="41850" spans="1:3" x14ac:dyDescent="0.15">
      <c r="A41850" s="28">
        <v>41848</v>
      </c>
      <c r="B41850" s="9" t="s">
        <v>44187</v>
      </c>
      <c r="C41850" s="9" t="s">
        <v>6746</v>
      </c>
    </row>
    <row r="41851" spans="1:3" x14ac:dyDescent="0.15">
      <c r="A41851" s="28">
        <v>41849</v>
      </c>
      <c r="B41851" s="9" t="s">
        <v>44188</v>
      </c>
      <c r="C41851" s="9" t="s">
        <v>6746</v>
      </c>
    </row>
    <row r="41852" spans="1:3" x14ac:dyDescent="0.15">
      <c r="A41852" s="28">
        <v>41850</v>
      </c>
      <c r="B41852" s="9" t="s">
        <v>44189</v>
      </c>
      <c r="C41852" s="9" t="s">
        <v>6746</v>
      </c>
    </row>
    <row r="41853" spans="1:3" x14ac:dyDescent="0.15">
      <c r="A41853" s="28">
        <v>41851</v>
      </c>
      <c r="B41853" s="9" t="s">
        <v>44190</v>
      </c>
      <c r="C41853" s="9" t="s">
        <v>6746</v>
      </c>
    </row>
    <row r="41854" spans="1:3" x14ac:dyDescent="0.15">
      <c r="A41854" s="28">
        <v>41852</v>
      </c>
      <c r="B41854" s="9" t="s">
        <v>44191</v>
      </c>
      <c r="C41854" s="9" t="s">
        <v>6746</v>
      </c>
    </row>
    <row r="41855" spans="1:3" x14ac:dyDescent="0.15">
      <c r="A41855" s="28">
        <v>41853</v>
      </c>
      <c r="B41855" s="9" t="s">
        <v>44192</v>
      </c>
      <c r="C41855" s="9" t="s">
        <v>6746</v>
      </c>
    </row>
    <row r="41856" spans="1:3" x14ac:dyDescent="0.15">
      <c r="A41856" s="28">
        <v>41854</v>
      </c>
      <c r="B41856" s="9" t="s">
        <v>44193</v>
      </c>
      <c r="C41856" s="9" t="s">
        <v>6746</v>
      </c>
    </row>
    <row r="41857" spans="1:3" x14ac:dyDescent="0.15">
      <c r="A41857" s="28">
        <v>41855</v>
      </c>
      <c r="B41857" s="9" t="s">
        <v>44194</v>
      </c>
      <c r="C41857" s="9" t="s">
        <v>6746</v>
      </c>
    </row>
    <row r="41858" spans="1:3" x14ac:dyDescent="0.15">
      <c r="A41858" s="28">
        <v>41856</v>
      </c>
      <c r="B41858" s="9" t="s">
        <v>44195</v>
      </c>
      <c r="C41858" s="9" t="s">
        <v>6746</v>
      </c>
    </row>
    <row r="41859" spans="1:3" x14ac:dyDescent="0.15">
      <c r="A41859" s="28">
        <v>41857</v>
      </c>
      <c r="B41859" s="9" t="s">
        <v>44196</v>
      </c>
      <c r="C41859" s="9" t="s">
        <v>39519</v>
      </c>
    </row>
    <row r="41860" spans="1:3" x14ac:dyDescent="0.15">
      <c r="A41860" s="28">
        <v>41858</v>
      </c>
      <c r="B41860" s="9" t="s">
        <v>44197</v>
      </c>
      <c r="C41860" s="9" t="s">
        <v>51907</v>
      </c>
    </row>
    <row r="41861" spans="1:3" x14ac:dyDescent="0.15">
      <c r="A41861" s="28">
        <v>41859</v>
      </c>
      <c r="B41861" s="9" t="s">
        <v>44198</v>
      </c>
      <c r="C41861" s="9" t="s">
        <v>33920</v>
      </c>
    </row>
    <row r="41862" spans="1:3" x14ac:dyDescent="0.15">
      <c r="A41862" s="28">
        <v>41860</v>
      </c>
      <c r="B41862" s="9" t="s">
        <v>44199</v>
      </c>
      <c r="C41862" s="9" t="s">
        <v>10478</v>
      </c>
    </row>
    <row r="41863" spans="1:3" x14ac:dyDescent="0.15">
      <c r="A41863" s="28">
        <v>41861</v>
      </c>
      <c r="B41863" s="9" t="s">
        <v>44200</v>
      </c>
      <c r="C41863" s="9" t="s">
        <v>49308</v>
      </c>
    </row>
    <row r="41864" spans="1:3" x14ac:dyDescent="0.15">
      <c r="A41864" s="28">
        <v>41862</v>
      </c>
      <c r="B41864" s="9" t="s">
        <v>44201</v>
      </c>
      <c r="C41864" s="9" t="s">
        <v>318</v>
      </c>
    </row>
    <row r="41865" spans="1:3" x14ac:dyDescent="0.15">
      <c r="A41865" s="28">
        <v>41863</v>
      </c>
      <c r="B41865" s="9" t="s">
        <v>44203</v>
      </c>
      <c r="C41865" s="9" t="s">
        <v>52164</v>
      </c>
    </row>
    <row r="41866" spans="1:3" x14ac:dyDescent="0.15">
      <c r="A41866" s="28">
        <v>41864</v>
      </c>
      <c r="B41866" s="9" t="s">
        <v>44204</v>
      </c>
      <c r="C41866" s="9" t="s">
        <v>52164</v>
      </c>
    </row>
    <row r="41867" spans="1:3" x14ac:dyDescent="0.15">
      <c r="A41867" s="28">
        <v>41865</v>
      </c>
      <c r="B41867" s="9" t="s">
        <v>44205</v>
      </c>
      <c r="C41867" s="9" t="s">
        <v>558</v>
      </c>
    </row>
    <row r="41868" spans="1:3" x14ac:dyDescent="0.15">
      <c r="A41868" s="28">
        <v>41866</v>
      </c>
      <c r="B41868" s="9" t="s">
        <v>44206</v>
      </c>
      <c r="C41868" s="9" t="s">
        <v>46</v>
      </c>
    </row>
    <row r="41869" spans="1:3" x14ac:dyDescent="0.15">
      <c r="A41869" s="28">
        <v>41867</v>
      </c>
      <c r="B41869" s="9" t="s">
        <v>44207</v>
      </c>
      <c r="C41869" s="9" t="s">
        <v>1713</v>
      </c>
    </row>
    <row r="41870" spans="1:3" x14ac:dyDescent="0.15">
      <c r="A41870" s="28">
        <v>41868</v>
      </c>
      <c r="B41870" s="9" t="s">
        <v>44208</v>
      </c>
      <c r="C41870" s="9" t="s">
        <v>46808</v>
      </c>
    </row>
    <row r="41871" spans="1:3" x14ac:dyDescent="0.15">
      <c r="A41871" s="28">
        <v>41869</v>
      </c>
      <c r="B41871" s="9" t="s">
        <v>44209</v>
      </c>
      <c r="C41871" s="9" t="s">
        <v>51932</v>
      </c>
    </row>
    <row r="41872" spans="1:3" x14ac:dyDescent="0.15">
      <c r="A41872" s="28">
        <v>41870</v>
      </c>
      <c r="B41872" s="9" t="s">
        <v>44210</v>
      </c>
      <c r="C41872" s="9" t="s">
        <v>52011</v>
      </c>
    </row>
    <row r="41873" spans="1:3" x14ac:dyDescent="0.15">
      <c r="A41873" s="28">
        <v>41871</v>
      </c>
      <c r="B41873" s="9" t="s">
        <v>44211</v>
      </c>
      <c r="C41873" s="9" t="s">
        <v>52034</v>
      </c>
    </row>
    <row r="41874" spans="1:3" x14ac:dyDescent="0.15">
      <c r="A41874" s="28">
        <v>41872</v>
      </c>
      <c r="B41874" s="9" t="s">
        <v>44212</v>
      </c>
      <c r="C41874" s="9" t="s">
        <v>12151</v>
      </c>
    </row>
    <row r="41875" spans="1:3" x14ac:dyDescent="0.15">
      <c r="A41875" s="28">
        <v>41873</v>
      </c>
      <c r="B41875" s="9" t="s">
        <v>44213</v>
      </c>
      <c r="C41875" s="9" t="s">
        <v>12151</v>
      </c>
    </row>
    <row r="41876" spans="1:3" x14ac:dyDescent="0.15">
      <c r="A41876" s="28">
        <v>41874</v>
      </c>
      <c r="B41876" s="9" t="s">
        <v>44214</v>
      </c>
      <c r="C41876" s="9" t="s">
        <v>4543</v>
      </c>
    </row>
    <row r="41877" spans="1:3" x14ac:dyDescent="0.15">
      <c r="A41877" s="28">
        <v>41875</v>
      </c>
      <c r="B41877" s="9" t="s">
        <v>44215</v>
      </c>
      <c r="C41877" s="9" t="s">
        <v>4543</v>
      </c>
    </row>
    <row r="41878" spans="1:3" x14ac:dyDescent="0.15">
      <c r="A41878" s="28">
        <v>41876</v>
      </c>
      <c r="B41878" s="9" t="s">
        <v>44216</v>
      </c>
      <c r="C41878" s="9" t="s">
        <v>51981</v>
      </c>
    </row>
    <row r="41879" spans="1:3" x14ac:dyDescent="0.15">
      <c r="A41879" s="28">
        <v>41877</v>
      </c>
      <c r="B41879" s="9" t="s">
        <v>44217</v>
      </c>
      <c r="C41879" s="9" t="s">
        <v>6864</v>
      </c>
    </row>
    <row r="41880" spans="1:3" x14ac:dyDescent="0.15">
      <c r="A41880" s="28">
        <v>41878</v>
      </c>
      <c r="B41880" s="9" t="s">
        <v>44218</v>
      </c>
      <c r="C41880" s="9" t="s">
        <v>28689</v>
      </c>
    </row>
    <row r="41881" spans="1:3" x14ac:dyDescent="0.15">
      <c r="A41881" s="28">
        <v>41879</v>
      </c>
      <c r="B41881" s="9" t="s">
        <v>44219</v>
      </c>
      <c r="C41881" s="9" t="s">
        <v>1945</v>
      </c>
    </row>
    <row r="41882" spans="1:3" x14ac:dyDescent="0.15">
      <c r="A41882" s="28">
        <v>41880</v>
      </c>
      <c r="B41882" s="9" t="s">
        <v>44220</v>
      </c>
      <c r="C41882" s="9" t="s">
        <v>1945</v>
      </c>
    </row>
    <row r="41883" spans="1:3" x14ac:dyDescent="0.15">
      <c r="A41883" s="28">
        <v>41881</v>
      </c>
      <c r="B41883" s="9" t="s">
        <v>44221</v>
      </c>
      <c r="C41883" s="9" t="s">
        <v>1945</v>
      </c>
    </row>
    <row r="41884" spans="1:3" x14ac:dyDescent="0.15">
      <c r="A41884" s="28">
        <v>41882</v>
      </c>
      <c r="B41884" s="9" t="s">
        <v>44222</v>
      </c>
      <c r="C41884" s="9" t="s">
        <v>1945</v>
      </c>
    </row>
    <row r="41885" spans="1:3" x14ac:dyDescent="0.15">
      <c r="A41885" s="28">
        <v>41883</v>
      </c>
      <c r="B41885" s="9" t="s">
        <v>44223</v>
      </c>
      <c r="C41885" s="9" t="s">
        <v>1945</v>
      </c>
    </row>
    <row r="41886" spans="1:3" x14ac:dyDescent="0.15">
      <c r="A41886" s="28">
        <v>41884</v>
      </c>
      <c r="B41886" s="9" t="s">
        <v>44224</v>
      </c>
      <c r="C41886" s="9" t="s">
        <v>1945</v>
      </c>
    </row>
    <row r="41887" spans="1:3" x14ac:dyDescent="0.15">
      <c r="A41887" s="28">
        <v>41885</v>
      </c>
      <c r="B41887" s="9" t="s">
        <v>44225</v>
      </c>
      <c r="C41887" s="9" t="s">
        <v>1945</v>
      </c>
    </row>
    <row r="41888" spans="1:3" x14ac:dyDescent="0.15">
      <c r="A41888" s="28">
        <v>41886</v>
      </c>
      <c r="B41888" s="9" t="s">
        <v>44226</v>
      </c>
      <c r="C41888" s="9" t="s">
        <v>1945</v>
      </c>
    </row>
    <row r="41889" spans="1:3" x14ac:dyDescent="0.15">
      <c r="A41889" s="28">
        <v>41887</v>
      </c>
      <c r="B41889" s="9" t="s">
        <v>44227</v>
      </c>
      <c r="C41889" s="9" t="s">
        <v>6474</v>
      </c>
    </row>
    <row r="41890" spans="1:3" x14ac:dyDescent="0.15">
      <c r="A41890" s="28">
        <v>41888</v>
      </c>
      <c r="B41890" s="9" t="s">
        <v>44228</v>
      </c>
      <c r="C41890" s="9" t="s">
        <v>52251</v>
      </c>
    </row>
    <row r="41891" spans="1:3" x14ac:dyDescent="0.15">
      <c r="A41891" s="28">
        <v>41889</v>
      </c>
      <c r="B41891" s="9" t="s">
        <v>44229</v>
      </c>
      <c r="C41891" s="9" t="s">
        <v>52251</v>
      </c>
    </row>
    <row r="41892" spans="1:3" x14ac:dyDescent="0.15">
      <c r="A41892" s="28">
        <v>41890</v>
      </c>
      <c r="B41892" s="9" t="s">
        <v>44230</v>
      </c>
      <c r="C41892" s="9" t="s">
        <v>52251</v>
      </c>
    </row>
    <row r="41893" spans="1:3" x14ac:dyDescent="0.15">
      <c r="A41893" s="28">
        <v>41891</v>
      </c>
      <c r="B41893" s="9" t="s">
        <v>44231</v>
      </c>
      <c r="C41893" s="9" t="s">
        <v>52251</v>
      </c>
    </row>
    <row r="41894" spans="1:3" x14ac:dyDescent="0.15">
      <c r="A41894" s="28">
        <v>41892</v>
      </c>
      <c r="B41894" s="9" t="s">
        <v>44232</v>
      </c>
      <c r="C41894" s="9" t="s">
        <v>20931</v>
      </c>
    </row>
    <row r="41895" spans="1:3" x14ac:dyDescent="0.15">
      <c r="A41895" s="28">
        <v>41893</v>
      </c>
      <c r="B41895" s="9" t="s">
        <v>44233</v>
      </c>
      <c r="C41895" s="12" t="s">
        <v>20931</v>
      </c>
    </row>
    <row r="41896" spans="1:3" x14ac:dyDescent="0.15">
      <c r="A41896" s="28">
        <v>41894</v>
      </c>
      <c r="B41896" s="12" t="s">
        <v>44234</v>
      </c>
      <c r="C41896" s="58" t="s">
        <v>23892</v>
      </c>
    </row>
    <row r="41897" spans="1:3" x14ac:dyDescent="0.15">
      <c r="A41897" s="28">
        <v>41895</v>
      </c>
      <c r="B41897" s="12" t="s">
        <v>44235</v>
      </c>
      <c r="C41897" s="58" t="s">
        <v>23892</v>
      </c>
    </row>
    <row r="41898" spans="1:3" x14ac:dyDescent="0.15">
      <c r="A41898" s="28">
        <v>41896</v>
      </c>
      <c r="B41898" s="9" t="s">
        <v>44236</v>
      </c>
      <c r="C41898" s="12" t="s">
        <v>1081</v>
      </c>
    </row>
    <row r="41899" spans="1:3" x14ac:dyDescent="0.15">
      <c r="A41899" s="28">
        <v>41897</v>
      </c>
      <c r="B41899" s="9" t="s">
        <v>44237</v>
      </c>
      <c r="C41899" s="12" t="s">
        <v>1081</v>
      </c>
    </row>
    <row r="41900" spans="1:3" x14ac:dyDescent="0.15">
      <c r="A41900" s="28">
        <v>41898</v>
      </c>
      <c r="B41900" s="9" t="s">
        <v>44238</v>
      </c>
      <c r="C41900" s="9" t="s">
        <v>1081</v>
      </c>
    </row>
    <row r="41901" spans="1:3" x14ac:dyDescent="0.15">
      <c r="A41901" s="28">
        <v>41899</v>
      </c>
      <c r="B41901" s="9" t="s">
        <v>44239</v>
      </c>
      <c r="C41901" s="9" t="s">
        <v>38625</v>
      </c>
    </row>
    <row r="41902" spans="1:3" x14ac:dyDescent="0.15">
      <c r="A41902" s="28">
        <v>41900</v>
      </c>
      <c r="B41902" s="9" t="s">
        <v>44240</v>
      </c>
      <c r="C41902" s="9" t="s">
        <v>51988</v>
      </c>
    </row>
    <row r="41903" spans="1:3" x14ac:dyDescent="0.15">
      <c r="A41903" s="28">
        <v>41901</v>
      </c>
      <c r="B41903" s="9" t="s">
        <v>44241</v>
      </c>
      <c r="C41903" s="9" t="s">
        <v>3792</v>
      </c>
    </row>
    <row r="41904" spans="1:3" x14ac:dyDescent="0.15">
      <c r="A41904" s="28">
        <v>41902</v>
      </c>
      <c r="B41904" s="9" t="s">
        <v>44242</v>
      </c>
      <c r="C41904" s="9" t="s">
        <v>52171</v>
      </c>
    </row>
    <row r="41905" spans="1:3" x14ac:dyDescent="0.15">
      <c r="A41905" s="28">
        <v>41903</v>
      </c>
      <c r="B41905" s="9" t="s">
        <v>44243</v>
      </c>
      <c r="C41905" s="9" t="s">
        <v>796</v>
      </c>
    </row>
    <row r="41906" spans="1:3" x14ac:dyDescent="0.15">
      <c r="A41906" s="28">
        <v>41904</v>
      </c>
      <c r="B41906" s="9" t="s">
        <v>44244</v>
      </c>
      <c r="C41906" s="9" t="s">
        <v>796</v>
      </c>
    </row>
    <row r="41907" spans="1:3" x14ac:dyDescent="0.15">
      <c r="A41907" s="28">
        <v>41905</v>
      </c>
      <c r="B41907" s="9" t="s">
        <v>44245</v>
      </c>
      <c r="C41907" s="9" t="s">
        <v>865</v>
      </c>
    </row>
    <row r="41908" spans="1:3" x14ac:dyDescent="0.15">
      <c r="A41908" s="28">
        <v>41906</v>
      </c>
      <c r="B41908" s="9" t="s">
        <v>44246</v>
      </c>
      <c r="C41908" s="9" t="s">
        <v>865</v>
      </c>
    </row>
    <row r="41909" spans="1:3" x14ac:dyDescent="0.15">
      <c r="A41909" s="28">
        <v>41907</v>
      </c>
      <c r="B41909" s="9" t="s">
        <v>44247</v>
      </c>
      <c r="C41909" s="9" t="s">
        <v>51939</v>
      </c>
    </row>
    <row r="41910" spans="1:3" x14ac:dyDescent="0.15">
      <c r="A41910" s="28">
        <v>41908</v>
      </c>
      <c r="B41910" s="9" t="s">
        <v>44248</v>
      </c>
      <c r="C41910" s="9" t="s">
        <v>20512</v>
      </c>
    </row>
    <row r="41911" spans="1:3" x14ac:dyDescent="0.15">
      <c r="A41911" s="28">
        <v>41909</v>
      </c>
      <c r="B41911" s="9" t="s">
        <v>44249</v>
      </c>
      <c r="C41911" s="9" t="s">
        <v>20512</v>
      </c>
    </row>
    <row r="41912" spans="1:3" x14ac:dyDescent="0.15">
      <c r="A41912" s="28">
        <v>41910</v>
      </c>
      <c r="B41912" s="9" t="s">
        <v>44250</v>
      </c>
      <c r="C41912" s="9" t="s">
        <v>16</v>
      </c>
    </row>
    <row r="41913" spans="1:3" x14ac:dyDescent="0.15">
      <c r="A41913" s="28">
        <v>41911</v>
      </c>
      <c r="B41913" s="9" t="s">
        <v>44251</v>
      </c>
      <c r="C41913" s="9" t="s">
        <v>16</v>
      </c>
    </row>
    <row r="41914" spans="1:3" x14ac:dyDescent="0.15">
      <c r="A41914" s="28">
        <v>41912</v>
      </c>
      <c r="B41914" s="9" t="s">
        <v>44252</v>
      </c>
      <c r="C41914" s="9" t="s">
        <v>16</v>
      </c>
    </row>
    <row r="41915" spans="1:3" x14ac:dyDescent="0.15">
      <c r="A41915" s="28">
        <v>41913</v>
      </c>
      <c r="B41915" s="9" t="s">
        <v>44253</v>
      </c>
      <c r="C41915" s="9" t="s">
        <v>16</v>
      </c>
    </row>
    <row r="41916" spans="1:3" x14ac:dyDescent="0.15">
      <c r="A41916" s="28">
        <v>41914</v>
      </c>
      <c r="B41916" s="9" t="s">
        <v>44254</v>
      </c>
      <c r="C41916" s="9" t="s">
        <v>16</v>
      </c>
    </row>
    <row r="41917" spans="1:3" x14ac:dyDescent="0.15">
      <c r="A41917" s="28">
        <v>41915</v>
      </c>
      <c r="B41917" s="9" t="s">
        <v>44255</v>
      </c>
      <c r="C41917" s="9" t="s">
        <v>16</v>
      </c>
    </row>
    <row r="41918" spans="1:3" x14ac:dyDescent="0.15">
      <c r="A41918" s="28">
        <v>41916</v>
      </c>
      <c r="B41918" s="9" t="s">
        <v>44256</v>
      </c>
      <c r="C41918" s="9" t="s">
        <v>16</v>
      </c>
    </row>
    <row r="41919" spans="1:3" x14ac:dyDescent="0.15">
      <c r="A41919" s="28">
        <v>41917</v>
      </c>
      <c r="B41919" s="9" t="s">
        <v>44257</v>
      </c>
      <c r="C41919" s="9" t="s">
        <v>16</v>
      </c>
    </row>
    <row r="41920" spans="1:3" x14ac:dyDescent="0.15">
      <c r="A41920" s="28">
        <v>41918</v>
      </c>
      <c r="B41920" s="9" t="s">
        <v>44258</v>
      </c>
      <c r="C41920" s="9" t="s">
        <v>16</v>
      </c>
    </row>
    <row r="41921" spans="1:3" x14ac:dyDescent="0.15">
      <c r="A41921" s="28">
        <v>41919</v>
      </c>
      <c r="B41921" s="9" t="s">
        <v>44259</v>
      </c>
      <c r="C41921" s="9" t="s">
        <v>16</v>
      </c>
    </row>
    <row r="41922" spans="1:3" x14ac:dyDescent="0.15">
      <c r="A41922" s="28">
        <v>41920</v>
      </c>
      <c r="B41922" s="9" t="s">
        <v>44260</v>
      </c>
      <c r="C41922" s="9" t="s">
        <v>16</v>
      </c>
    </row>
    <row r="41923" spans="1:3" x14ac:dyDescent="0.15">
      <c r="A41923" s="28">
        <v>41921</v>
      </c>
      <c r="B41923" s="9" t="s">
        <v>44261</v>
      </c>
      <c r="C41923" s="9" t="s">
        <v>16</v>
      </c>
    </row>
    <row r="41924" spans="1:3" x14ac:dyDescent="0.15">
      <c r="A41924" s="28">
        <v>41922</v>
      </c>
      <c r="B41924" s="9" t="s">
        <v>44262</v>
      </c>
      <c r="C41924" s="9" t="s">
        <v>16</v>
      </c>
    </row>
    <row r="41925" spans="1:3" x14ac:dyDescent="0.15">
      <c r="A41925" s="28">
        <v>41923</v>
      </c>
      <c r="B41925" s="9" t="s">
        <v>44263</v>
      </c>
      <c r="C41925" s="9" t="s">
        <v>16</v>
      </c>
    </row>
    <row r="41926" spans="1:3" x14ac:dyDescent="0.15">
      <c r="A41926" s="28">
        <v>41924</v>
      </c>
      <c r="B41926" s="9" t="s">
        <v>44264</v>
      </c>
      <c r="C41926" s="9" t="s">
        <v>16</v>
      </c>
    </row>
    <row r="41927" spans="1:3" x14ac:dyDescent="0.15">
      <c r="A41927" s="28">
        <v>41925</v>
      </c>
      <c r="B41927" s="9" t="s">
        <v>44265</v>
      </c>
      <c r="C41927" s="9" t="s">
        <v>16</v>
      </c>
    </row>
    <row r="41928" spans="1:3" x14ac:dyDescent="0.15">
      <c r="A41928" s="28">
        <v>41926</v>
      </c>
      <c r="B41928" s="9" t="s">
        <v>44266</v>
      </c>
      <c r="C41928" s="9" t="s">
        <v>16</v>
      </c>
    </row>
    <row r="41929" spans="1:3" x14ac:dyDescent="0.15">
      <c r="A41929" s="28">
        <v>41927</v>
      </c>
      <c r="B41929" s="9" t="s">
        <v>44267</v>
      </c>
      <c r="C41929" s="9" t="s">
        <v>16</v>
      </c>
    </row>
    <row r="41930" spans="1:3" x14ac:dyDescent="0.15">
      <c r="A41930" s="28">
        <v>41928</v>
      </c>
      <c r="B41930" s="9" t="s">
        <v>44268</v>
      </c>
      <c r="C41930" s="9" t="s">
        <v>16</v>
      </c>
    </row>
    <row r="41931" spans="1:3" x14ac:dyDescent="0.15">
      <c r="A41931" s="28">
        <v>41929</v>
      </c>
      <c r="B41931" s="9" t="s">
        <v>44269</v>
      </c>
      <c r="C41931" s="9" t="s">
        <v>16</v>
      </c>
    </row>
    <row r="41932" spans="1:3" x14ac:dyDescent="0.15">
      <c r="A41932" s="28">
        <v>41930</v>
      </c>
      <c r="B41932" s="9" t="s">
        <v>44270</v>
      </c>
      <c r="C41932" s="9" t="s">
        <v>16</v>
      </c>
    </row>
    <row r="41933" spans="1:3" x14ac:dyDescent="0.15">
      <c r="A41933" s="28">
        <v>41931</v>
      </c>
      <c r="B41933" s="9" t="s">
        <v>44271</v>
      </c>
      <c r="C41933" s="9" t="s">
        <v>16</v>
      </c>
    </row>
    <row r="41934" spans="1:3" x14ac:dyDescent="0.15">
      <c r="A41934" s="28">
        <v>41932</v>
      </c>
      <c r="B41934" s="9" t="s">
        <v>44272</v>
      </c>
      <c r="C41934" s="9" t="s">
        <v>16</v>
      </c>
    </row>
    <row r="41935" spans="1:3" x14ac:dyDescent="0.15">
      <c r="A41935" s="28">
        <v>41933</v>
      </c>
      <c r="B41935" s="9" t="s">
        <v>44273</v>
      </c>
      <c r="C41935" s="9" t="s">
        <v>16</v>
      </c>
    </row>
    <row r="41936" spans="1:3" x14ac:dyDescent="0.15">
      <c r="A41936" s="28">
        <v>41934</v>
      </c>
      <c r="B41936" s="9" t="s">
        <v>44274</v>
      </c>
      <c r="C41936" s="9" t="s">
        <v>16</v>
      </c>
    </row>
    <row r="41937" spans="1:3" x14ac:dyDescent="0.15">
      <c r="A41937" s="28">
        <v>41935</v>
      </c>
      <c r="B41937" s="9" t="s">
        <v>44275</v>
      </c>
      <c r="C41937" s="9" t="s">
        <v>16</v>
      </c>
    </row>
    <row r="41938" spans="1:3" x14ac:dyDescent="0.15">
      <c r="A41938" s="28">
        <v>41936</v>
      </c>
      <c r="B41938" s="9" t="s">
        <v>44276</v>
      </c>
      <c r="C41938" s="9" t="s">
        <v>16</v>
      </c>
    </row>
    <row r="41939" spans="1:3" x14ac:dyDescent="0.15">
      <c r="A41939" s="28">
        <v>41937</v>
      </c>
      <c r="B41939" s="9" t="s">
        <v>44277</v>
      </c>
      <c r="C41939" s="9" t="s">
        <v>16</v>
      </c>
    </row>
    <row r="41940" spans="1:3" x14ac:dyDescent="0.15">
      <c r="A41940" s="28">
        <v>41938</v>
      </c>
      <c r="B41940" s="9" t="s">
        <v>44278</v>
      </c>
      <c r="C41940" s="9" t="s">
        <v>16</v>
      </c>
    </row>
    <row r="41941" spans="1:3" x14ac:dyDescent="0.15">
      <c r="A41941" s="28">
        <v>41939</v>
      </c>
      <c r="B41941" s="9" t="s">
        <v>44279</v>
      </c>
      <c r="C41941" s="9" t="s">
        <v>16</v>
      </c>
    </row>
    <row r="41942" spans="1:3" x14ac:dyDescent="0.15">
      <c r="A41942" s="28">
        <v>41940</v>
      </c>
      <c r="B41942" s="9" t="s">
        <v>44280</v>
      </c>
      <c r="C41942" s="9" t="s">
        <v>16</v>
      </c>
    </row>
    <row r="41943" spans="1:3" x14ac:dyDescent="0.15">
      <c r="A41943" s="28">
        <v>41941</v>
      </c>
      <c r="B41943" s="9" t="s">
        <v>44281</v>
      </c>
      <c r="C41943" s="9" t="s">
        <v>16</v>
      </c>
    </row>
    <row r="41944" spans="1:3" x14ac:dyDescent="0.15">
      <c r="A41944" s="28">
        <v>41942</v>
      </c>
      <c r="B41944" s="9" t="s">
        <v>44282</v>
      </c>
      <c r="C41944" s="9" t="s">
        <v>16</v>
      </c>
    </row>
    <row r="41945" spans="1:3" x14ac:dyDescent="0.15">
      <c r="A41945" s="28">
        <v>41943</v>
      </c>
      <c r="B41945" s="9" t="s">
        <v>44283</v>
      </c>
      <c r="C41945" s="9" t="s">
        <v>16</v>
      </c>
    </row>
    <row r="41946" spans="1:3" x14ac:dyDescent="0.15">
      <c r="A41946" s="28">
        <v>41944</v>
      </c>
      <c r="B41946" s="9" t="s">
        <v>44284</v>
      </c>
      <c r="C41946" s="9" t="s">
        <v>16</v>
      </c>
    </row>
    <row r="41947" spans="1:3" x14ac:dyDescent="0.15">
      <c r="A41947" s="28">
        <v>41945</v>
      </c>
      <c r="B41947" s="9" t="s">
        <v>44285</v>
      </c>
      <c r="C41947" s="9" t="s">
        <v>16</v>
      </c>
    </row>
    <row r="41948" spans="1:3" x14ac:dyDescent="0.15">
      <c r="A41948" s="28">
        <v>41946</v>
      </c>
      <c r="B41948" s="9" t="s">
        <v>44286</v>
      </c>
      <c r="C41948" s="9" t="s">
        <v>16</v>
      </c>
    </row>
    <row r="41949" spans="1:3" x14ac:dyDescent="0.15">
      <c r="A41949" s="28">
        <v>41947</v>
      </c>
      <c r="B41949" s="9" t="s">
        <v>44287</v>
      </c>
      <c r="C41949" s="9" t="s">
        <v>16</v>
      </c>
    </row>
    <row r="41950" spans="1:3" x14ac:dyDescent="0.15">
      <c r="A41950" s="28">
        <v>41948</v>
      </c>
      <c r="B41950" s="9" t="s">
        <v>44288</v>
      </c>
      <c r="C41950" s="9" t="s">
        <v>16</v>
      </c>
    </row>
    <row r="41951" spans="1:3" x14ac:dyDescent="0.15">
      <c r="A41951" s="28">
        <v>41949</v>
      </c>
      <c r="B41951" s="9" t="s">
        <v>44289</v>
      </c>
      <c r="C41951" s="9" t="s">
        <v>16</v>
      </c>
    </row>
    <row r="41952" spans="1:3" x14ac:dyDescent="0.15">
      <c r="A41952" s="28">
        <v>41950</v>
      </c>
      <c r="B41952" s="9" t="s">
        <v>44290</v>
      </c>
      <c r="C41952" s="9" t="s">
        <v>16</v>
      </c>
    </row>
    <row r="41953" spans="1:3" x14ac:dyDescent="0.15">
      <c r="A41953" s="28">
        <v>41951</v>
      </c>
      <c r="B41953" s="9" t="s">
        <v>44291</v>
      </c>
      <c r="C41953" s="9" t="s">
        <v>16</v>
      </c>
    </row>
    <row r="41954" spans="1:3" x14ac:dyDescent="0.15">
      <c r="A41954" s="28">
        <v>41952</v>
      </c>
      <c r="B41954" s="9" t="s">
        <v>44292</v>
      </c>
      <c r="C41954" s="9" t="s">
        <v>16</v>
      </c>
    </row>
    <row r="41955" spans="1:3" x14ac:dyDescent="0.15">
      <c r="A41955" s="28">
        <v>41953</v>
      </c>
      <c r="B41955" s="9" t="s">
        <v>44293</v>
      </c>
      <c r="C41955" s="9" t="s">
        <v>16</v>
      </c>
    </row>
    <row r="41956" spans="1:3" x14ac:dyDescent="0.15">
      <c r="A41956" s="28">
        <v>41954</v>
      </c>
      <c r="B41956" s="9" t="s">
        <v>44294</v>
      </c>
      <c r="C41956" s="9" t="s">
        <v>16</v>
      </c>
    </row>
    <row r="41957" spans="1:3" x14ac:dyDescent="0.15">
      <c r="A41957" s="28">
        <v>41955</v>
      </c>
      <c r="B41957" s="9" t="s">
        <v>44295</v>
      </c>
      <c r="C41957" s="9" t="s">
        <v>16</v>
      </c>
    </row>
    <row r="41958" spans="1:3" x14ac:dyDescent="0.15">
      <c r="A41958" s="28">
        <v>41956</v>
      </c>
      <c r="B41958" s="9" t="s">
        <v>44296</v>
      </c>
      <c r="C41958" s="9" t="s">
        <v>16</v>
      </c>
    </row>
    <row r="41959" spans="1:3" x14ac:dyDescent="0.15">
      <c r="A41959" s="28">
        <v>41957</v>
      </c>
      <c r="B41959" s="9" t="s">
        <v>44297</v>
      </c>
      <c r="C41959" s="9" t="s">
        <v>16</v>
      </c>
    </row>
    <row r="41960" spans="1:3" x14ac:dyDescent="0.15">
      <c r="A41960" s="28">
        <v>41958</v>
      </c>
      <c r="B41960" s="9" t="s">
        <v>44298</v>
      </c>
      <c r="C41960" s="9" t="s">
        <v>16</v>
      </c>
    </row>
    <row r="41961" spans="1:3" x14ac:dyDescent="0.15">
      <c r="A41961" s="28">
        <v>41959</v>
      </c>
      <c r="B41961" s="9" t="s">
        <v>44299</v>
      </c>
      <c r="C41961" s="9" t="s">
        <v>16</v>
      </c>
    </row>
    <row r="41962" spans="1:3" x14ac:dyDescent="0.15">
      <c r="A41962" s="28">
        <v>41960</v>
      </c>
      <c r="B41962" s="9" t="s">
        <v>44300</v>
      </c>
      <c r="C41962" s="9" t="s">
        <v>16</v>
      </c>
    </row>
    <row r="41963" spans="1:3" x14ac:dyDescent="0.15">
      <c r="A41963" s="28">
        <v>41961</v>
      </c>
      <c r="B41963" s="9" t="s">
        <v>44301</v>
      </c>
      <c r="C41963" s="9" t="s">
        <v>16</v>
      </c>
    </row>
    <row r="41964" spans="1:3" x14ac:dyDescent="0.15">
      <c r="A41964" s="28">
        <v>41962</v>
      </c>
      <c r="B41964" s="9" t="s">
        <v>44302</v>
      </c>
      <c r="C41964" s="9" t="s">
        <v>16</v>
      </c>
    </row>
    <row r="41965" spans="1:3" x14ac:dyDescent="0.15">
      <c r="A41965" s="28">
        <v>41963</v>
      </c>
      <c r="B41965" s="9" t="s">
        <v>44303</v>
      </c>
      <c r="C41965" s="9" t="s">
        <v>16</v>
      </c>
    </row>
    <row r="41966" spans="1:3" x14ac:dyDescent="0.15">
      <c r="A41966" s="28">
        <v>41964</v>
      </c>
      <c r="B41966" s="9" t="s">
        <v>44304</v>
      </c>
      <c r="C41966" s="9" t="s">
        <v>16</v>
      </c>
    </row>
    <row r="41967" spans="1:3" x14ac:dyDescent="0.15">
      <c r="A41967" s="28">
        <v>41965</v>
      </c>
      <c r="B41967" s="9" t="s">
        <v>44305</v>
      </c>
      <c r="C41967" s="9" t="s">
        <v>16</v>
      </c>
    </row>
    <row r="41968" spans="1:3" x14ac:dyDescent="0.15">
      <c r="A41968" s="28">
        <v>41966</v>
      </c>
      <c r="B41968" s="9" t="s">
        <v>44306</v>
      </c>
      <c r="C41968" s="9" t="s">
        <v>16</v>
      </c>
    </row>
    <row r="41969" spans="1:3" x14ac:dyDescent="0.15">
      <c r="A41969" s="28">
        <v>41967</v>
      </c>
      <c r="B41969" s="9" t="s">
        <v>44307</v>
      </c>
      <c r="C41969" s="9" t="s">
        <v>16</v>
      </c>
    </row>
    <row r="41970" spans="1:3" x14ac:dyDescent="0.15">
      <c r="A41970" s="28">
        <v>41968</v>
      </c>
      <c r="B41970" s="9" t="s">
        <v>44308</v>
      </c>
      <c r="C41970" s="9" t="s">
        <v>16</v>
      </c>
    </row>
    <row r="41971" spans="1:3" x14ac:dyDescent="0.15">
      <c r="A41971" s="28">
        <v>41969</v>
      </c>
      <c r="B41971" s="9" t="s">
        <v>44309</v>
      </c>
      <c r="C41971" s="9" t="s">
        <v>16</v>
      </c>
    </row>
    <row r="41972" spans="1:3" x14ac:dyDescent="0.15">
      <c r="A41972" s="28">
        <v>41970</v>
      </c>
      <c r="B41972" s="9" t="s">
        <v>44310</v>
      </c>
      <c r="C41972" s="9" t="s">
        <v>16</v>
      </c>
    </row>
    <row r="41973" spans="1:3" x14ac:dyDescent="0.15">
      <c r="A41973" s="28">
        <v>41971</v>
      </c>
      <c r="B41973" s="9" t="s">
        <v>44311</v>
      </c>
      <c r="C41973" s="9" t="s">
        <v>16</v>
      </c>
    </row>
    <row r="41974" spans="1:3" x14ac:dyDescent="0.15">
      <c r="A41974" s="28">
        <v>41972</v>
      </c>
      <c r="B41974" s="9" t="s">
        <v>44312</v>
      </c>
      <c r="C41974" s="9" t="s">
        <v>16</v>
      </c>
    </row>
    <row r="41975" spans="1:3" x14ac:dyDescent="0.15">
      <c r="A41975" s="28">
        <v>41973</v>
      </c>
      <c r="B41975" s="9" t="s">
        <v>44313</v>
      </c>
      <c r="C41975" s="9" t="s">
        <v>16</v>
      </c>
    </row>
    <row r="41976" spans="1:3" x14ac:dyDescent="0.15">
      <c r="A41976" s="28">
        <v>41974</v>
      </c>
      <c r="B41976" s="9" t="s">
        <v>44314</v>
      </c>
      <c r="C41976" s="9" t="s">
        <v>16</v>
      </c>
    </row>
    <row r="41977" spans="1:3" x14ac:dyDescent="0.15">
      <c r="A41977" s="28">
        <v>41975</v>
      </c>
      <c r="B41977" s="9" t="s">
        <v>44315</v>
      </c>
      <c r="C41977" s="9" t="s">
        <v>16</v>
      </c>
    </row>
    <row r="41978" spans="1:3" x14ac:dyDescent="0.15">
      <c r="A41978" s="28">
        <v>41976</v>
      </c>
      <c r="B41978" s="9" t="s">
        <v>44316</v>
      </c>
      <c r="C41978" s="9" t="s">
        <v>16</v>
      </c>
    </row>
    <row r="41979" spans="1:3" x14ac:dyDescent="0.15">
      <c r="A41979" s="28">
        <v>41977</v>
      </c>
      <c r="B41979" s="9" t="s">
        <v>44317</v>
      </c>
      <c r="C41979" s="9" t="s">
        <v>16</v>
      </c>
    </row>
    <row r="41980" spans="1:3" x14ac:dyDescent="0.15">
      <c r="A41980" s="28">
        <v>41978</v>
      </c>
      <c r="B41980" s="9" t="s">
        <v>44318</v>
      </c>
      <c r="C41980" s="9" t="s">
        <v>16</v>
      </c>
    </row>
    <row r="41981" spans="1:3" x14ac:dyDescent="0.15">
      <c r="A41981" s="28">
        <v>41979</v>
      </c>
      <c r="B41981" s="9" t="s">
        <v>44319</v>
      </c>
      <c r="C41981" s="9" t="s">
        <v>16</v>
      </c>
    </row>
    <row r="41982" spans="1:3" x14ac:dyDescent="0.15">
      <c r="A41982" s="28">
        <v>41980</v>
      </c>
      <c r="B41982" s="9" t="s">
        <v>44320</v>
      </c>
      <c r="C41982" s="9" t="s">
        <v>16</v>
      </c>
    </row>
    <row r="41983" spans="1:3" x14ac:dyDescent="0.15">
      <c r="A41983" s="28">
        <v>41981</v>
      </c>
      <c r="B41983" s="9" t="s">
        <v>44321</v>
      </c>
      <c r="C41983" s="9" t="s">
        <v>16</v>
      </c>
    </row>
    <row r="41984" spans="1:3" x14ac:dyDescent="0.15">
      <c r="A41984" s="28">
        <v>41982</v>
      </c>
      <c r="B41984" s="9" t="s">
        <v>44322</v>
      </c>
      <c r="C41984" s="9" t="s">
        <v>16</v>
      </c>
    </row>
    <row r="41985" spans="1:3" x14ac:dyDescent="0.15">
      <c r="A41985" s="28">
        <v>41983</v>
      </c>
      <c r="B41985" s="9" t="s">
        <v>44323</v>
      </c>
      <c r="C41985" s="9" t="s">
        <v>16</v>
      </c>
    </row>
    <row r="41986" spans="1:3" x14ac:dyDescent="0.15">
      <c r="A41986" s="28">
        <v>41984</v>
      </c>
      <c r="B41986" s="9" t="s">
        <v>44324</v>
      </c>
      <c r="C41986" s="9" t="s">
        <v>16</v>
      </c>
    </row>
    <row r="41987" spans="1:3" x14ac:dyDescent="0.15">
      <c r="A41987" s="28">
        <v>41985</v>
      </c>
      <c r="B41987" s="9" t="s">
        <v>44325</v>
      </c>
      <c r="C41987" s="9" t="s">
        <v>16</v>
      </c>
    </row>
    <row r="41988" spans="1:3" x14ac:dyDescent="0.15">
      <c r="A41988" s="28">
        <v>41986</v>
      </c>
      <c r="B41988" s="9" t="s">
        <v>44326</v>
      </c>
      <c r="C41988" s="9" t="s">
        <v>16</v>
      </c>
    </row>
    <row r="41989" spans="1:3" x14ac:dyDescent="0.15">
      <c r="A41989" s="28">
        <v>41987</v>
      </c>
      <c r="B41989" s="9" t="s">
        <v>44327</v>
      </c>
      <c r="C41989" s="9" t="s">
        <v>16</v>
      </c>
    </row>
    <row r="41990" spans="1:3" x14ac:dyDescent="0.15">
      <c r="A41990" s="28">
        <v>41988</v>
      </c>
      <c r="B41990" s="9" t="s">
        <v>44328</v>
      </c>
      <c r="C41990" s="9" t="s">
        <v>16</v>
      </c>
    </row>
    <row r="41991" spans="1:3" x14ac:dyDescent="0.15">
      <c r="A41991" s="28">
        <v>41989</v>
      </c>
      <c r="B41991" s="9" t="s">
        <v>44329</v>
      </c>
      <c r="C41991" s="9" t="s">
        <v>16</v>
      </c>
    </row>
    <row r="41992" spans="1:3" x14ac:dyDescent="0.15">
      <c r="A41992" s="28">
        <v>41990</v>
      </c>
      <c r="B41992" s="9" t="s">
        <v>44330</v>
      </c>
      <c r="C41992" s="9" t="s">
        <v>16</v>
      </c>
    </row>
    <row r="41993" spans="1:3" x14ac:dyDescent="0.15">
      <c r="A41993" s="28">
        <v>41991</v>
      </c>
      <c r="B41993" s="9" t="s">
        <v>44331</v>
      </c>
      <c r="C41993" s="9" t="s">
        <v>16</v>
      </c>
    </row>
    <row r="41994" spans="1:3" x14ac:dyDescent="0.15">
      <c r="A41994" s="28">
        <v>41992</v>
      </c>
      <c r="B41994" s="9" t="s">
        <v>44332</v>
      </c>
      <c r="C41994" s="9" t="s">
        <v>16</v>
      </c>
    </row>
    <row r="41995" spans="1:3" x14ac:dyDescent="0.15">
      <c r="A41995" s="28">
        <v>41993</v>
      </c>
      <c r="B41995" s="9" t="s">
        <v>44333</v>
      </c>
      <c r="C41995" s="9" t="s">
        <v>16</v>
      </c>
    </row>
    <row r="41996" spans="1:3" x14ac:dyDescent="0.15">
      <c r="A41996" s="28">
        <v>41994</v>
      </c>
      <c r="B41996" s="9" t="s">
        <v>44334</v>
      </c>
      <c r="C41996" s="9" t="s">
        <v>16</v>
      </c>
    </row>
    <row r="41997" spans="1:3" x14ac:dyDescent="0.15">
      <c r="A41997" s="28">
        <v>41995</v>
      </c>
      <c r="B41997" s="9" t="s">
        <v>44335</v>
      </c>
      <c r="C41997" s="9" t="s">
        <v>16</v>
      </c>
    </row>
    <row r="41998" spans="1:3" x14ac:dyDescent="0.15">
      <c r="A41998" s="28">
        <v>41996</v>
      </c>
      <c r="B41998" s="9" t="s">
        <v>44336</v>
      </c>
      <c r="C41998" s="9" t="s">
        <v>16</v>
      </c>
    </row>
    <row r="41999" spans="1:3" x14ac:dyDescent="0.15">
      <c r="A41999" s="28">
        <v>41997</v>
      </c>
      <c r="B41999" s="9" t="s">
        <v>44337</v>
      </c>
      <c r="C41999" s="9" t="s">
        <v>16</v>
      </c>
    </row>
    <row r="42000" spans="1:3" x14ac:dyDescent="0.15">
      <c r="A42000" s="28">
        <v>41998</v>
      </c>
      <c r="B42000" s="9" t="s">
        <v>44338</v>
      </c>
      <c r="C42000" s="9" t="s">
        <v>16</v>
      </c>
    </row>
    <row r="42001" spans="1:3" x14ac:dyDescent="0.15">
      <c r="A42001" s="28">
        <v>41999</v>
      </c>
      <c r="B42001" s="9" t="s">
        <v>44343</v>
      </c>
      <c r="C42001" s="9" t="s">
        <v>24376</v>
      </c>
    </row>
    <row r="42002" spans="1:3" x14ac:dyDescent="0.15">
      <c r="A42002" s="28">
        <v>42000</v>
      </c>
      <c r="B42002" s="9" t="s">
        <v>44344</v>
      </c>
      <c r="C42002" s="9" t="s">
        <v>51959</v>
      </c>
    </row>
    <row r="42003" spans="1:3" x14ac:dyDescent="0.15">
      <c r="A42003" s="28">
        <v>42001</v>
      </c>
      <c r="B42003" s="9" t="s">
        <v>44345</v>
      </c>
      <c r="C42003" s="9" t="s">
        <v>51959</v>
      </c>
    </row>
    <row r="42004" spans="1:3" x14ac:dyDescent="0.15">
      <c r="A42004" s="28">
        <v>42002</v>
      </c>
      <c r="B42004" s="9" t="s">
        <v>44346</v>
      </c>
      <c r="C42004" s="9" t="s">
        <v>51942</v>
      </c>
    </row>
    <row r="42005" spans="1:3" x14ac:dyDescent="0.15">
      <c r="A42005" s="28">
        <v>42003</v>
      </c>
      <c r="B42005" s="9" t="s">
        <v>44347</v>
      </c>
      <c r="C42005" s="9" t="s">
        <v>14</v>
      </c>
    </row>
    <row r="42006" spans="1:3" x14ac:dyDescent="0.15">
      <c r="A42006" s="28">
        <v>42004</v>
      </c>
      <c r="B42006" s="9" t="s">
        <v>44348</v>
      </c>
      <c r="C42006" s="9" t="s">
        <v>51963</v>
      </c>
    </row>
    <row r="42007" spans="1:3" x14ac:dyDescent="0.15">
      <c r="A42007" s="28">
        <v>42005</v>
      </c>
      <c r="B42007" s="9" t="s">
        <v>44349</v>
      </c>
      <c r="C42007" s="9" t="s">
        <v>756</v>
      </c>
    </row>
    <row r="42008" spans="1:3" x14ac:dyDescent="0.15">
      <c r="A42008" s="28">
        <v>42006</v>
      </c>
      <c r="B42008" s="9" t="s">
        <v>44350</v>
      </c>
      <c r="C42008" s="9" t="s">
        <v>756</v>
      </c>
    </row>
    <row r="42009" spans="1:3" x14ac:dyDescent="0.15">
      <c r="A42009" s="28">
        <v>42007</v>
      </c>
      <c r="B42009" s="9" t="s">
        <v>44351</v>
      </c>
      <c r="C42009" s="9" t="s">
        <v>756</v>
      </c>
    </row>
    <row r="42010" spans="1:3" x14ac:dyDescent="0.15">
      <c r="A42010" s="28">
        <v>42008</v>
      </c>
      <c r="B42010" s="9" t="s">
        <v>44352</v>
      </c>
      <c r="C42010" s="9" t="s">
        <v>52000</v>
      </c>
    </row>
    <row r="42011" spans="1:3" x14ac:dyDescent="0.15">
      <c r="A42011" s="28">
        <v>42009</v>
      </c>
      <c r="B42011" s="9" t="s">
        <v>44353</v>
      </c>
      <c r="C42011" s="9" t="s">
        <v>52000</v>
      </c>
    </row>
    <row r="42012" spans="1:3" x14ac:dyDescent="0.15">
      <c r="A42012" s="28">
        <v>42010</v>
      </c>
      <c r="B42012" s="9" t="s">
        <v>44354</v>
      </c>
      <c r="C42012" s="9" t="s">
        <v>14</v>
      </c>
    </row>
    <row r="42013" spans="1:3" x14ac:dyDescent="0.15">
      <c r="A42013" s="28">
        <v>42011</v>
      </c>
      <c r="B42013" s="9" t="s">
        <v>44355</v>
      </c>
      <c r="C42013" s="9" t="s">
        <v>51947</v>
      </c>
    </row>
    <row r="42014" spans="1:3" x14ac:dyDescent="0.15">
      <c r="A42014" s="28">
        <v>42012</v>
      </c>
      <c r="B42014" s="9" t="s">
        <v>44356</v>
      </c>
      <c r="C42014" s="9" t="s">
        <v>51933</v>
      </c>
    </row>
    <row r="42015" spans="1:3" x14ac:dyDescent="0.15">
      <c r="A42015" s="28">
        <v>42013</v>
      </c>
      <c r="B42015" s="9" t="s">
        <v>44357</v>
      </c>
      <c r="C42015" s="9" t="s">
        <v>51947</v>
      </c>
    </row>
    <row r="42016" spans="1:3" x14ac:dyDescent="0.15">
      <c r="A42016" s="28">
        <v>42014</v>
      </c>
      <c r="B42016" s="9" t="s">
        <v>44358</v>
      </c>
      <c r="C42016" s="9" t="s">
        <v>51981</v>
      </c>
    </row>
    <row r="42017" spans="1:3" x14ac:dyDescent="0.15">
      <c r="A42017" s="28">
        <v>42015</v>
      </c>
      <c r="B42017" s="9" t="s">
        <v>44359</v>
      </c>
      <c r="C42017" s="9" t="s">
        <v>51907</v>
      </c>
    </row>
    <row r="42018" spans="1:3" x14ac:dyDescent="0.15">
      <c r="A42018" s="28">
        <v>42016</v>
      </c>
      <c r="B42018" s="9" t="s">
        <v>44360</v>
      </c>
      <c r="C42018" s="9" t="s">
        <v>51953</v>
      </c>
    </row>
    <row r="42019" spans="1:3" x14ac:dyDescent="0.15">
      <c r="A42019" s="28">
        <v>42017</v>
      </c>
      <c r="B42019" s="9" t="s">
        <v>44361</v>
      </c>
      <c r="C42019" s="9" t="s">
        <v>11</v>
      </c>
    </row>
    <row r="42020" spans="1:3" x14ac:dyDescent="0.15">
      <c r="A42020" s="28">
        <v>42018</v>
      </c>
      <c r="B42020" s="9" t="s">
        <v>44362</v>
      </c>
      <c r="C42020" s="9" t="s">
        <v>11</v>
      </c>
    </row>
    <row r="42021" spans="1:3" x14ac:dyDescent="0.15">
      <c r="A42021" s="28">
        <v>42019</v>
      </c>
      <c r="B42021" s="9" t="s">
        <v>44363</v>
      </c>
      <c r="C42021" s="9" t="s">
        <v>52159</v>
      </c>
    </row>
    <row r="42022" spans="1:3" x14ac:dyDescent="0.15">
      <c r="A42022" s="28">
        <v>42020</v>
      </c>
      <c r="B42022" s="9" t="s">
        <v>44364</v>
      </c>
      <c r="C42022" s="9" t="s">
        <v>52159</v>
      </c>
    </row>
    <row r="42023" spans="1:3" x14ac:dyDescent="0.15">
      <c r="A42023" s="28">
        <v>42021</v>
      </c>
      <c r="B42023" s="9" t="s">
        <v>44365</v>
      </c>
      <c r="C42023" s="9" t="s">
        <v>558</v>
      </c>
    </row>
    <row r="42024" spans="1:3" x14ac:dyDescent="0.15">
      <c r="A42024" s="28">
        <v>42022</v>
      </c>
      <c r="B42024" s="9" t="s">
        <v>44366</v>
      </c>
      <c r="C42024" s="9" t="s">
        <v>4846</v>
      </c>
    </row>
    <row r="42025" spans="1:3" x14ac:dyDescent="0.15">
      <c r="A42025" s="28">
        <v>42023</v>
      </c>
      <c r="B42025" s="46" t="s">
        <v>44371</v>
      </c>
      <c r="C42025" s="9" t="s">
        <v>277</v>
      </c>
    </row>
    <row r="42026" spans="1:3" x14ac:dyDescent="0.15">
      <c r="A42026" s="28">
        <v>42024</v>
      </c>
      <c r="B42026" s="46" t="s">
        <v>44372</v>
      </c>
      <c r="C42026" s="9" t="s">
        <v>277</v>
      </c>
    </row>
    <row r="42027" spans="1:3" x14ac:dyDescent="0.15">
      <c r="A42027" s="28">
        <v>42025</v>
      </c>
      <c r="B42027" s="46" t="s">
        <v>44373</v>
      </c>
      <c r="C42027" s="9" t="s">
        <v>2261</v>
      </c>
    </row>
    <row r="42028" spans="1:3" x14ac:dyDescent="0.15">
      <c r="A42028" s="28">
        <v>42026</v>
      </c>
      <c r="B42028" s="46" t="s">
        <v>44374</v>
      </c>
      <c r="C42028" s="9" t="s">
        <v>313</v>
      </c>
    </row>
    <row r="42029" spans="1:3" x14ac:dyDescent="0.15">
      <c r="A42029" s="28">
        <v>42027</v>
      </c>
      <c r="B42029" s="46" t="s">
        <v>44375</v>
      </c>
      <c r="C42029" s="9" t="s">
        <v>313</v>
      </c>
    </row>
    <row r="42030" spans="1:3" x14ac:dyDescent="0.15">
      <c r="A42030" s="28">
        <v>42028</v>
      </c>
      <c r="B42030" s="46" t="s">
        <v>44376</v>
      </c>
      <c r="C42030" s="9" t="s">
        <v>5969</v>
      </c>
    </row>
    <row r="42031" spans="1:3" x14ac:dyDescent="0.15">
      <c r="A42031" s="28">
        <v>42029</v>
      </c>
      <c r="B42031" s="46" t="s">
        <v>44377</v>
      </c>
      <c r="C42031" s="9" t="s">
        <v>5969</v>
      </c>
    </row>
    <row r="42032" spans="1:3" x14ac:dyDescent="0.15">
      <c r="A42032" s="28">
        <v>42030</v>
      </c>
      <c r="B42032" s="46" t="s">
        <v>44378</v>
      </c>
      <c r="C42032" s="9" t="s">
        <v>5969</v>
      </c>
    </row>
    <row r="42033" spans="1:3" x14ac:dyDescent="0.15">
      <c r="A42033" s="28">
        <v>42031</v>
      </c>
      <c r="B42033" s="46" t="s">
        <v>44379</v>
      </c>
      <c r="C42033" s="9" t="s">
        <v>114</v>
      </c>
    </row>
    <row r="42034" spans="1:3" x14ac:dyDescent="0.15">
      <c r="A42034" s="28">
        <v>42032</v>
      </c>
      <c r="B42034" s="46" t="s">
        <v>44380</v>
      </c>
      <c r="C42034" s="9" t="s">
        <v>46</v>
      </c>
    </row>
    <row r="42035" spans="1:3" x14ac:dyDescent="0.15">
      <c r="A42035" s="28">
        <v>42033</v>
      </c>
      <c r="B42035" s="46" t="s">
        <v>44381</v>
      </c>
      <c r="C42035" s="9" t="s">
        <v>46</v>
      </c>
    </row>
    <row r="42036" spans="1:3" x14ac:dyDescent="0.15">
      <c r="A42036" s="28">
        <v>42034</v>
      </c>
      <c r="B42036" s="46" t="s">
        <v>44382</v>
      </c>
      <c r="C42036" s="9" t="s">
        <v>51990</v>
      </c>
    </row>
    <row r="42037" spans="1:3" x14ac:dyDescent="0.15">
      <c r="A42037" s="28">
        <v>42035</v>
      </c>
      <c r="B42037" s="46" t="s">
        <v>44383</v>
      </c>
      <c r="C42037" s="9" t="s">
        <v>51952</v>
      </c>
    </row>
    <row r="42038" spans="1:3" x14ac:dyDescent="0.15">
      <c r="A42038" s="28">
        <v>42036</v>
      </c>
      <c r="B42038" s="46" t="s">
        <v>44384</v>
      </c>
      <c r="C42038" s="9" t="s">
        <v>51952</v>
      </c>
    </row>
    <row r="42039" spans="1:3" x14ac:dyDescent="0.15">
      <c r="A42039" s="28">
        <v>42037</v>
      </c>
      <c r="B42039" s="46" t="s">
        <v>44385</v>
      </c>
      <c r="C42039" s="9" t="s">
        <v>51929</v>
      </c>
    </row>
    <row r="42040" spans="1:3" x14ac:dyDescent="0.15">
      <c r="A42040" s="28">
        <v>42038</v>
      </c>
      <c r="B42040" s="46" t="s">
        <v>44386</v>
      </c>
      <c r="C42040" s="9" t="s">
        <v>51929</v>
      </c>
    </row>
    <row r="42041" spans="1:3" x14ac:dyDescent="0.15">
      <c r="A42041" s="28">
        <v>42039</v>
      </c>
      <c r="B42041" s="46" t="s">
        <v>44387</v>
      </c>
      <c r="C42041" s="9" t="s">
        <v>51929</v>
      </c>
    </row>
    <row r="42042" spans="1:3" x14ac:dyDescent="0.15">
      <c r="A42042" s="28">
        <v>42040</v>
      </c>
      <c r="B42042" s="46" t="s">
        <v>44388</v>
      </c>
      <c r="C42042" s="9" t="s">
        <v>51929</v>
      </c>
    </row>
    <row r="42043" spans="1:3" x14ac:dyDescent="0.15">
      <c r="A42043" s="28">
        <v>42041</v>
      </c>
      <c r="B42043" s="46" t="s">
        <v>44389</v>
      </c>
      <c r="C42043" s="9" t="s">
        <v>12151</v>
      </c>
    </row>
    <row r="42044" spans="1:3" x14ac:dyDescent="0.15">
      <c r="A42044" s="28">
        <v>42042</v>
      </c>
      <c r="B42044" s="46" t="s">
        <v>44390</v>
      </c>
      <c r="C42044" s="9" t="s">
        <v>13077</v>
      </c>
    </row>
    <row r="42045" spans="1:3" x14ac:dyDescent="0.15">
      <c r="A42045" s="28">
        <v>42043</v>
      </c>
      <c r="B42045" s="46" t="s">
        <v>44391</v>
      </c>
      <c r="C42045" s="9" t="s">
        <v>2261</v>
      </c>
    </row>
    <row r="42046" spans="1:3" x14ac:dyDescent="0.15">
      <c r="A42046" s="28">
        <v>42044</v>
      </c>
      <c r="B42046" s="46" t="s">
        <v>44392</v>
      </c>
      <c r="C42046" s="9" t="s">
        <v>3321</v>
      </c>
    </row>
    <row r="42047" spans="1:3" x14ac:dyDescent="0.15">
      <c r="A42047" s="28">
        <v>42045</v>
      </c>
      <c r="B42047" s="46" t="s">
        <v>44393</v>
      </c>
      <c r="C42047" s="9" t="s">
        <v>7568</v>
      </c>
    </row>
    <row r="42048" spans="1:3" x14ac:dyDescent="0.15">
      <c r="A42048" s="28">
        <v>42046</v>
      </c>
      <c r="B42048" s="46" t="s">
        <v>44394</v>
      </c>
      <c r="C42048" s="9" t="s">
        <v>7568</v>
      </c>
    </row>
    <row r="42049" spans="1:3" x14ac:dyDescent="0.15">
      <c r="A42049" s="28">
        <v>42047</v>
      </c>
      <c r="B42049" s="46" t="s">
        <v>44395</v>
      </c>
      <c r="C42049" s="9" t="s">
        <v>7568</v>
      </c>
    </row>
    <row r="42050" spans="1:3" x14ac:dyDescent="0.15">
      <c r="A42050" s="28">
        <v>42048</v>
      </c>
      <c r="B42050" s="46" t="s">
        <v>44396</v>
      </c>
      <c r="C42050" s="9" t="s">
        <v>7568</v>
      </c>
    </row>
    <row r="42051" spans="1:3" x14ac:dyDescent="0.15">
      <c r="A42051" s="28">
        <v>42049</v>
      </c>
      <c r="B42051" s="46" t="s">
        <v>44397</v>
      </c>
      <c r="C42051" s="9" t="s">
        <v>7568</v>
      </c>
    </row>
    <row r="42052" spans="1:3" x14ac:dyDescent="0.15">
      <c r="A42052" s="28">
        <v>42050</v>
      </c>
      <c r="B42052" s="46" t="s">
        <v>44398</v>
      </c>
      <c r="C42052" s="9" t="s">
        <v>7568</v>
      </c>
    </row>
    <row r="42053" spans="1:3" x14ac:dyDescent="0.15">
      <c r="A42053" s="28">
        <v>42051</v>
      </c>
      <c r="B42053" s="46" t="s">
        <v>44399</v>
      </c>
      <c r="C42053" s="9" t="s">
        <v>7568</v>
      </c>
    </row>
    <row r="42054" spans="1:3" x14ac:dyDescent="0.15">
      <c r="A42054" s="28">
        <v>42052</v>
      </c>
      <c r="B42054" s="46" t="s">
        <v>44400</v>
      </c>
      <c r="C42054" s="9" t="s">
        <v>7568</v>
      </c>
    </row>
    <row r="42055" spans="1:3" x14ac:dyDescent="0.15">
      <c r="A42055" s="28">
        <v>42053</v>
      </c>
      <c r="B42055" s="46" t="s">
        <v>44401</v>
      </c>
      <c r="C42055" s="9" t="s">
        <v>7568</v>
      </c>
    </row>
    <row r="42056" spans="1:3" x14ac:dyDescent="0.15">
      <c r="A42056" s="28">
        <v>42054</v>
      </c>
      <c r="B42056" s="46" t="s">
        <v>44402</v>
      </c>
      <c r="C42056" s="9" t="s">
        <v>7568</v>
      </c>
    </row>
    <row r="42057" spans="1:3" x14ac:dyDescent="0.15">
      <c r="A42057" s="28">
        <v>42055</v>
      </c>
      <c r="B42057" s="9" t="s">
        <v>44403</v>
      </c>
      <c r="C42057" s="9" t="s">
        <v>20931</v>
      </c>
    </row>
    <row r="42058" spans="1:3" x14ac:dyDescent="0.15">
      <c r="A42058" s="28">
        <v>42056</v>
      </c>
      <c r="B42058" s="9" t="s">
        <v>44404</v>
      </c>
      <c r="C42058" s="9" t="s">
        <v>51946</v>
      </c>
    </row>
    <row r="42059" spans="1:3" x14ac:dyDescent="0.15">
      <c r="A42059" s="28">
        <v>42057</v>
      </c>
      <c r="B42059" s="9" t="s">
        <v>44405</v>
      </c>
      <c r="C42059" s="9" t="s">
        <v>52082</v>
      </c>
    </row>
    <row r="42060" spans="1:3" x14ac:dyDescent="0.15">
      <c r="A42060" s="28">
        <v>42058</v>
      </c>
      <c r="B42060" s="9" t="s">
        <v>44406</v>
      </c>
      <c r="C42060" s="9" t="s">
        <v>52082</v>
      </c>
    </row>
    <row r="42061" spans="1:3" x14ac:dyDescent="0.15">
      <c r="A42061" s="28">
        <v>42059</v>
      </c>
      <c r="B42061" s="9" t="s">
        <v>44407</v>
      </c>
      <c r="C42061" s="9" t="s">
        <v>52082</v>
      </c>
    </row>
    <row r="42062" spans="1:3" x14ac:dyDescent="0.15">
      <c r="A42062" s="28">
        <v>42060</v>
      </c>
      <c r="B42062" s="9" t="s">
        <v>44408</v>
      </c>
      <c r="C42062" s="9" t="s">
        <v>46</v>
      </c>
    </row>
    <row r="42063" spans="1:3" x14ac:dyDescent="0.15">
      <c r="A42063" s="28">
        <v>42061</v>
      </c>
      <c r="B42063" s="9" t="s">
        <v>44409</v>
      </c>
      <c r="C42063" s="9" t="s">
        <v>51907</v>
      </c>
    </row>
    <row r="42064" spans="1:3" x14ac:dyDescent="0.15">
      <c r="A42064" s="28">
        <v>42062</v>
      </c>
      <c r="B42064" s="9" t="s">
        <v>44410</v>
      </c>
      <c r="C42064" s="9" t="s">
        <v>1976</v>
      </c>
    </row>
    <row r="42065" spans="1:3" x14ac:dyDescent="0.15">
      <c r="A42065" s="28">
        <v>42063</v>
      </c>
      <c r="B42065" s="9" t="s">
        <v>44411</v>
      </c>
      <c r="C42065" s="9" t="s">
        <v>39519</v>
      </c>
    </row>
    <row r="42066" spans="1:3" x14ac:dyDescent="0.15">
      <c r="A42066" s="28">
        <v>42064</v>
      </c>
      <c r="B42066" s="9" t="s">
        <v>44412</v>
      </c>
      <c r="C42066" s="9" t="s">
        <v>52159</v>
      </c>
    </row>
    <row r="42067" spans="1:3" x14ac:dyDescent="0.15">
      <c r="A42067" s="28">
        <v>42065</v>
      </c>
      <c r="B42067" s="9" t="s">
        <v>44413</v>
      </c>
      <c r="C42067" s="9" t="s">
        <v>52159</v>
      </c>
    </row>
    <row r="42068" spans="1:3" x14ac:dyDescent="0.15">
      <c r="A42068" s="28">
        <v>42066</v>
      </c>
      <c r="B42068" s="9" t="s">
        <v>44414</v>
      </c>
      <c r="C42068" s="9" t="s">
        <v>52159</v>
      </c>
    </row>
    <row r="42069" spans="1:3" x14ac:dyDescent="0.15">
      <c r="A42069" s="28">
        <v>42067</v>
      </c>
      <c r="B42069" s="9" t="s">
        <v>44415</v>
      </c>
      <c r="C42069" s="9" t="s">
        <v>52159</v>
      </c>
    </row>
    <row r="42070" spans="1:3" x14ac:dyDescent="0.15">
      <c r="A42070" s="28">
        <v>42068</v>
      </c>
      <c r="B42070" s="62" t="s">
        <v>44418</v>
      </c>
      <c r="C42070" s="9" t="s">
        <v>11</v>
      </c>
    </row>
    <row r="42071" spans="1:3" x14ac:dyDescent="0.15">
      <c r="A42071" s="28">
        <v>42069</v>
      </c>
      <c r="B42071" s="9" t="s">
        <v>44419</v>
      </c>
      <c r="C42071" s="9" t="s">
        <v>39</v>
      </c>
    </row>
    <row r="42072" spans="1:3" x14ac:dyDescent="0.15">
      <c r="A42072" s="28">
        <v>42070</v>
      </c>
      <c r="B42072" s="9" t="s">
        <v>44420</v>
      </c>
      <c r="C42072" s="9" t="s">
        <v>274</v>
      </c>
    </row>
    <row r="42073" spans="1:3" x14ac:dyDescent="0.15">
      <c r="A42073" s="28">
        <v>42071</v>
      </c>
      <c r="B42073" s="9" t="s">
        <v>44421</v>
      </c>
      <c r="C42073" s="9" t="s">
        <v>6474</v>
      </c>
    </row>
    <row r="42074" spans="1:3" x14ac:dyDescent="0.15">
      <c r="A42074" s="28">
        <v>42072</v>
      </c>
      <c r="B42074" s="9" t="s">
        <v>44422</v>
      </c>
      <c r="C42074" s="9" t="s">
        <v>275</v>
      </c>
    </row>
    <row r="42075" spans="1:3" x14ac:dyDescent="0.15">
      <c r="A42075" s="28">
        <v>42073</v>
      </c>
      <c r="B42075" s="9" t="s">
        <v>44423</v>
      </c>
      <c r="C42075" s="9" t="s">
        <v>20931</v>
      </c>
    </row>
    <row r="42076" spans="1:3" x14ac:dyDescent="0.15">
      <c r="A42076" s="28">
        <v>42074</v>
      </c>
      <c r="B42076" s="9" t="s">
        <v>44424</v>
      </c>
      <c r="C42076" s="9" t="s">
        <v>52209</v>
      </c>
    </row>
    <row r="42077" spans="1:3" x14ac:dyDescent="0.15">
      <c r="A42077" s="28">
        <v>42075</v>
      </c>
      <c r="B42077" s="9" t="s">
        <v>44425</v>
      </c>
      <c r="C42077" s="9" t="s">
        <v>6746</v>
      </c>
    </row>
    <row r="42078" spans="1:3" x14ac:dyDescent="0.15">
      <c r="A42078" s="28">
        <v>42076</v>
      </c>
      <c r="B42078" s="9" t="s">
        <v>44426</v>
      </c>
      <c r="C42078" s="9" t="s">
        <v>51993</v>
      </c>
    </row>
    <row r="42079" spans="1:3" x14ac:dyDescent="0.15">
      <c r="A42079" s="28">
        <v>42077</v>
      </c>
      <c r="B42079" s="9" t="s">
        <v>44427</v>
      </c>
      <c r="C42079" s="9" t="s">
        <v>51942</v>
      </c>
    </row>
    <row r="42080" spans="1:3" x14ac:dyDescent="0.15">
      <c r="A42080" s="28">
        <v>42078</v>
      </c>
      <c r="B42080" s="9" t="s">
        <v>44428</v>
      </c>
      <c r="C42080" s="9" t="s">
        <v>502</v>
      </c>
    </row>
    <row r="42081" spans="1:3" x14ac:dyDescent="0.15">
      <c r="A42081" s="28">
        <v>42079</v>
      </c>
      <c r="B42081" s="9" t="s">
        <v>44429</v>
      </c>
      <c r="C42081" s="9" t="s">
        <v>52023</v>
      </c>
    </row>
    <row r="42082" spans="1:3" x14ac:dyDescent="0.15">
      <c r="A42082" s="28">
        <v>42080</v>
      </c>
      <c r="B42082" s="9" t="s">
        <v>44430</v>
      </c>
      <c r="C42082" s="9" t="s">
        <v>51957</v>
      </c>
    </row>
    <row r="42083" spans="1:3" x14ac:dyDescent="0.15">
      <c r="A42083" s="28">
        <v>42081</v>
      </c>
      <c r="B42083" s="9" t="s">
        <v>44431</v>
      </c>
      <c r="C42083" s="9" t="s">
        <v>51964</v>
      </c>
    </row>
    <row r="42084" spans="1:3" x14ac:dyDescent="0.15">
      <c r="A42084" s="28">
        <v>42082</v>
      </c>
      <c r="B42084" s="9" t="s">
        <v>44432</v>
      </c>
      <c r="C42084" s="9" t="s">
        <v>1599</v>
      </c>
    </row>
    <row r="42085" spans="1:3" x14ac:dyDescent="0.15">
      <c r="A42085" s="28">
        <v>42083</v>
      </c>
      <c r="B42085" s="9" t="s">
        <v>44433</v>
      </c>
      <c r="C42085" s="9" t="s">
        <v>1599</v>
      </c>
    </row>
    <row r="42086" spans="1:3" x14ac:dyDescent="0.15">
      <c r="A42086" s="28">
        <v>42084</v>
      </c>
      <c r="B42086" s="9" t="s">
        <v>44434</v>
      </c>
      <c r="C42086" s="9" t="s">
        <v>1599</v>
      </c>
    </row>
    <row r="42087" spans="1:3" x14ac:dyDescent="0.15">
      <c r="A42087" s="28">
        <v>42085</v>
      </c>
      <c r="B42087" s="9" t="s">
        <v>44435</v>
      </c>
      <c r="C42087" s="9" t="s">
        <v>1599</v>
      </c>
    </row>
    <row r="42088" spans="1:3" x14ac:dyDescent="0.15">
      <c r="A42088" s="28">
        <v>42086</v>
      </c>
      <c r="B42088" s="9" t="s">
        <v>44436</v>
      </c>
      <c r="C42088" s="9" t="s">
        <v>623</v>
      </c>
    </row>
    <row r="42089" spans="1:3" x14ac:dyDescent="0.15">
      <c r="A42089" s="28">
        <v>42087</v>
      </c>
      <c r="B42089" s="9" t="s">
        <v>44437</v>
      </c>
      <c r="C42089" s="9" t="s">
        <v>51757</v>
      </c>
    </row>
    <row r="42090" spans="1:3" x14ac:dyDescent="0.15">
      <c r="A42090" s="28">
        <v>42088</v>
      </c>
      <c r="B42090" s="9" t="s">
        <v>44438</v>
      </c>
      <c r="C42090" s="9" t="s">
        <v>106</v>
      </c>
    </row>
    <row r="42091" spans="1:3" x14ac:dyDescent="0.15">
      <c r="A42091" s="28">
        <v>42089</v>
      </c>
      <c r="B42091" s="9" t="s">
        <v>44439</v>
      </c>
      <c r="C42091" s="9" t="s">
        <v>51976</v>
      </c>
    </row>
    <row r="42092" spans="1:3" x14ac:dyDescent="0.15">
      <c r="A42092" s="28">
        <v>42090</v>
      </c>
      <c r="B42092" s="9" t="s">
        <v>44440</v>
      </c>
      <c r="C42092" s="9" t="s">
        <v>43962</v>
      </c>
    </row>
    <row r="42093" spans="1:3" x14ac:dyDescent="0.15">
      <c r="A42093" s="28">
        <v>42091</v>
      </c>
      <c r="B42093" s="9" t="s">
        <v>44441</v>
      </c>
      <c r="C42093" s="9" t="s">
        <v>12152</v>
      </c>
    </row>
    <row r="42094" spans="1:3" x14ac:dyDescent="0.15">
      <c r="A42094" s="28">
        <v>42092</v>
      </c>
      <c r="B42094" s="9" t="s">
        <v>44442</v>
      </c>
      <c r="C42094" s="9" t="s">
        <v>51907</v>
      </c>
    </row>
    <row r="42095" spans="1:3" x14ac:dyDescent="0.15">
      <c r="A42095" s="28">
        <v>42093</v>
      </c>
      <c r="B42095" s="9" t="s">
        <v>44443</v>
      </c>
      <c r="C42095" s="9" t="s">
        <v>51907</v>
      </c>
    </row>
    <row r="42096" spans="1:3" x14ac:dyDescent="0.15">
      <c r="A42096" s="28">
        <v>42094</v>
      </c>
      <c r="B42096" s="9" t="s">
        <v>44444</v>
      </c>
      <c r="C42096" s="9" t="s">
        <v>122</v>
      </c>
    </row>
    <row r="42097" spans="1:3" x14ac:dyDescent="0.15">
      <c r="A42097" s="28">
        <v>42095</v>
      </c>
      <c r="B42097" s="9" t="s">
        <v>44445</v>
      </c>
      <c r="C42097" s="9" t="s">
        <v>4846</v>
      </c>
    </row>
    <row r="42098" spans="1:3" x14ac:dyDescent="0.15">
      <c r="A42098" s="28">
        <v>42096</v>
      </c>
      <c r="B42098" s="9" t="s">
        <v>44446</v>
      </c>
      <c r="C42098" s="9" t="s">
        <v>4846</v>
      </c>
    </row>
    <row r="42099" spans="1:3" x14ac:dyDescent="0.15">
      <c r="A42099" s="28">
        <v>42097</v>
      </c>
      <c r="B42099" s="9" t="s">
        <v>44447</v>
      </c>
      <c r="C42099" s="9" t="s">
        <v>4846</v>
      </c>
    </row>
    <row r="42100" spans="1:3" x14ac:dyDescent="0.15">
      <c r="A42100" s="28">
        <v>42098</v>
      </c>
      <c r="B42100" s="12" t="s">
        <v>44448</v>
      </c>
      <c r="C42100" s="12" t="s">
        <v>52201</v>
      </c>
    </row>
    <row r="42101" spans="1:3" x14ac:dyDescent="0.15">
      <c r="A42101" s="28">
        <v>42099</v>
      </c>
      <c r="B42101" s="12" t="s">
        <v>44449</v>
      </c>
      <c r="C42101" s="12" t="s">
        <v>52201</v>
      </c>
    </row>
    <row r="42102" spans="1:3" x14ac:dyDescent="0.15">
      <c r="A42102" s="28">
        <v>42100</v>
      </c>
      <c r="B42102" s="12" t="s">
        <v>44450</v>
      </c>
      <c r="C42102" s="12" t="s">
        <v>52201</v>
      </c>
    </row>
    <row r="42103" spans="1:3" x14ac:dyDescent="0.15">
      <c r="A42103" s="28">
        <v>42101</v>
      </c>
      <c r="B42103" s="12" t="s">
        <v>44451</v>
      </c>
      <c r="C42103" s="12" t="s">
        <v>122</v>
      </c>
    </row>
    <row r="42104" spans="1:3" x14ac:dyDescent="0.15">
      <c r="A42104" s="28">
        <v>42102</v>
      </c>
      <c r="B42104" s="12" t="s">
        <v>44452</v>
      </c>
      <c r="C42104" s="12" t="s">
        <v>5448</v>
      </c>
    </row>
    <row r="42105" spans="1:3" x14ac:dyDescent="0.15">
      <c r="A42105" s="28">
        <v>42103</v>
      </c>
      <c r="B42105" s="12" t="s">
        <v>44453</v>
      </c>
      <c r="C42105" s="12" t="s">
        <v>5448</v>
      </c>
    </row>
    <row r="42106" spans="1:3" x14ac:dyDescent="0.15">
      <c r="A42106" s="28">
        <v>42104</v>
      </c>
      <c r="B42106" s="12" t="s">
        <v>44454</v>
      </c>
      <c r="C42106" s="12" t="s">
        <v>5448</v>
      </c>
    </row>
    <row r="42107" spans="1:3" x14ac:dyDescent="0.15">
      <c r="A42107" s="28">
        <v>42105</v>
      </c>
      <c r="B42107" s="9" t="s">
        <v>44455</v>
      </c>
      <c r="C42107" s="9" t="s">
        <v>5448</v>
      </c>
    </row>
    <row r="42108" spans="1:3" x14ac:dyDescent="0.15">
      <c r="A42108" s="28">
        <v>42106</v>
      </c>
      <c r="B42108" s="9" t="s">
        <v>44456</v>
      </c>
      <c r="C42108" s="9" t="s">
        <v>5448</v>
      </c>
    </row>
    <row r="42109" spans="1:3" x14ac:dyDescent="0.15">
      <c r="A42109" s="28">
        <v>42107</v>
      </c>
      <c r="B42109" s="9" t="s">
        <v>44457</v>
      </c>
      <c r="C42109" s="9" t="s">
        <v>51990</v>
      </c>
    </row>
    <row r="42110" spans="1:3" x14ac:dyDescent="0.15">
      <c r="A42110" s="28">
        <v>42108</v>
      </c>
      <c r="B42110" s="9" t="s">
        <v>44458</v>
      </c>
      <c r="C42110" s="9" t="s">
        <v>51990</v>
      </c>
    </row>
    <row r="42111" spans="1:3" x14ac:dyDescent="0.15">
      <c r="A42111" s="28">
        <v>42109</v>
      </c>
      <c r="B42111" s="9" t="s">
        <v>44459</v>
      </c>
      <c r="C42111" s="9" t="s">
        <v>5969</v>
      </c>
    </row>
    <row r="42112" spans="1:3" x14ac:dyDescent="0.15">
      <c r="A42112" s="28">
        <v>42110</v>
      </c>
      <c r="B42112" s="9" t="s">
        <v>44460</v>
      </c>
      <c r="C42112" s="9" t="s">
        <v>51757</v>
      </c>
    </row>
    <row r="42113" spans="1:3" x14ac:dyDescent="0.15">
      <c r="A42113" s="28">
        <v>42111</v>
      </c>
      <c r="B42113" s="9" t="s">
        <v>44461</v>
      </c>
      <c r="C42113" s="9" t="s">
        <v>502</v>
      </c>
    </row>
    <row r="42114" spans="1:3" x14ac:dyDescent="0.15">
      <c r="A42114" s="28">
        <v>42112</v>
      </c>
      <c r="B42114" s="9" t="s">
        <v>44462</v>
      </c>
      <c r="C42114" s="9" t="s">
        <v>502</v>
      </c>
    </row>
    <row r="42115" spans="1:3" x14ac:dyDescent="0.15">
      <c r="A42115" s="28">
        <v>42113</v>
      </c>
      <c r="B42115" s="9" t="s">
        <v>44463</v>
      </c>
      <c r="C42115" s="9" t="s">
        <v>502</v>
      </c>
    </row>
    <row r="42116" spans="1:3" x14ac:dyDescent="0.15">
      <c r="A42116" s="28">
        <v>42114</v>
      </c>
      <c r="B42116" s="9" t="s">
        <v>44464</v>
      </c>
      <c r="C42116" s="9" t="s">
        <v>2195</v>
      </c>
    </row>
    <row r="42117" spans="1:3" x14ac:dyDescent="0.15">
      <c r="A42117" s="28">
        <v>42115</v>
      </c>
      <c r="B42117" s="9" t="s">
        <v>44465</v>
      </c>
      <c r="C42117" s="9" t="s">
        <v>51964</v>
      </c>
    </row>
    <row r="42118" spans="1:3" x14ac:dyDescent="0.15">
      <c r="A42118" s="28">
        <v>42116</v>
      </c>
      <c r="B42118" s="9" t="s">
        <v>44466</v>
      </c>
      <c r="C42118" s="9" t="s">
        <v>51964</v>
      </c>
    </row>
    <row r="42119" spans="1:3" x14ac:dyDescent="0.15">
      <c r="A42119" s="28">
        <v>42117</v>
      </c>
      <c r="B42119" s="9" t="s">
        <v>44467</v>
      </c>
      <c r="C42119" s="9" t="s">
        <v>51964</v>
      </c>
    </row>
    <row r="42120" spans="1:3" x14ac:dyDescent="0.15">
      <c r="A42120" s="28">
        <v>42118</v>
      </c>
      <c r="B42120" s="9" t="s">
        <v>44468</v>
      </c>
      <c r="C42120" s="9" t="s">
        <v>51944</v>
      </c>
    </row>
    <row r="42121" spans="1:3" x14ac:dyDescent="0.15">
      <c r="A42121" s="28">
        <v>42119</v>
      </c>
      <c r="B42121" s="9" t="s">
        <v>44469</v>
      </c>
      <c r="C42121" s="9" t="s">
        <v>51929</v>
      </c>
    </row>
    <row r="42122" spans="1:3" x14ac:dyDescent="0.15">
      <c r="A42122" s="28">
        <v>42120</v>
      </c>
      <c r="B42122" s="9" t="s">
        <v>44470</v>
      </c>
      <c r="C42122" s="9" t="s">
        <v>275</v>
      </c>
    </row>
    <row r="42123" spans="1:3" x14ac:dyDescent="0.15">
      <c r="A42123" s="28">
        <v>42121</v>
      </c>
      <c r="B42123" s="9" t="s">
        <v>44471</v>
      </c>
      <c r="C42123" s="9" t="s">
        <v>13077</v>
      </c>
    </row>
    <row r="42124" spans="1:3" x14ac:dyDescent="0.15">
      <c r="A42124" s="28">
        <v>42122</v>
      </c>
      <c r="B42124" s="9" t="s">
        <v>44472</v>
      </c>
      <c r="C42124" s="9" t="s">
        <v>18345</v>
      </c>
    </row>
    <row r="42125" spans="1:3" x14ac:dyDescent="0.15">
      <c r="A42125" s="28">
        <v>42123</v>
      </c>
      <c r="B42125" s="9" t="s">
        <v>44473</v>
      </c>
      <c r="C42125" s="9" t="s">
        <v>11385</v>
      </c>
    </row>
    <row r="42126" spans="1:3" x14ac:dyDescent="0.15">
      <c r="A42126" s="28">
        <v>42124</v>
      </c>
      <c r="B42126" s="9" t="s">
        <v>44474</v>
      </c>
      <c r="C42126" s="9" t="s">
        <v>13640</v>
      </c>
    </row>
    <row r="42127" spans="1:3" x14ac:dyDescent="0.15">
      <c r="A42127" s="28">
        <v>42125</v>
      </c>
      <c r="B42127" s="9" t="s">
        <v>44475</v>
      </c>
      <c r="C42127" s="9" t="s">
        <v>18345</v>
      </c>
    </row>
    <row r="42128" spans="1:3" x14ac:dyDescent="0.15">
      <c r="A42128" s="28">
        <v>42126</v>
      </c>
      <c r="B42128" s="9" t="s">
        <v>44476</v>
      </c>
      <c r="C42128" s="9" t="s">
        <v>52139</v>
      </c>
    </row>
    <row r="42129" spans="1:3" x14ac:dyDescent="0.15">
      <c r="A42129" s="28">
        <v>42127</v>
      </c>
      <c r="B42129" s="9" t="s">
        <v>44477</v>
      </c>
      <c r="C42129" s="9" t="s">
        <v>52139</v>
      </c>
    </row>
    <row r="42130" spans="1:3" x14ac:dyDescent="0.15">
      <c r="A42130" s="28">
        <v>42128</v>
      </c>
      <c r="B42130" s="9" t="s">
        <v>44478</v>
      </c>
      <c r="C42130" s="9" t="s">
        <v>51965</v>
      </c>
    </row>
    <row r="42131" spans="1:3" x14ac:dyDescent="0.15">
      <c r="A42131" s="28">
        <v>42129</v>
      </c>
      <c r="B42131" s="9" t="s">
        <v>44479</v>
      </c>
      <c r="C42131" s="9" t="s">
        <v>52087</v>
      </c>
    </row>
    <row r="42132" spans="1:3" x14ac:dyDescent="0.15">
      <c r="A42132" s="28">
        <v>42130</v>
      </c>
      <c r="B42132" s="9" t="s">
        <v>44480</v>
      </c>
      <c r="C42132" s="9" t="s">
        <v>52087</v>
      </c>
    </row>
    <row r="42133" spans="1:3" x14ac:dyDescent="0.15">
      <c r="A42133" s="28">
        <v>42131</v>
      </c>
      <c r="B42133" s="9" t="s">
        <v>44481</v>
      </c>
      <c r="C42133" s="9" t="s">
        <v>558</v>
      </c>
    </row>
    <row r="42134" spans="1:3" x14ac:dyDescent="0.15">
      <c r="A42134" s="28">
        <v>42132</v>
      </c>
      <c r="B42134" s="9" t="s">
        <v>44482</v>
      </c>
      <c r="C42134" s="9" t="s">
        <v>52171</v>
      </c>
    </row>
    <row r="42135" spans="1:3" x14ac:dyDescent="0.15">
      <c r="A42135" s="28">
        <v>42133</v>
      </c>
      <c r="B42135" s="9" t="s">
        <v>44483</v>
      </c>
      <c r="C42135" s="9" t="s">
        <v>51945</v>
      </c>
    </row>
    <row r="42136" spans="1:3" x14ac:dyDescent="0.15">
      <c r="A42136" s="28">
        <v>42134</v>
      </c>
      <c r="B42136" s="9" t="s">
        <v>44484</v>
      </c>
      <c r="C42136" s="9" t="s">
        <v>4669</v>
      </c>
    </row>
    <row r="42137" spans="1:3" x14ac:dyDescent="0.15">
      <c r="A42137" s="28">
        <v>42135</v>
      </c>
      <c r="B42137" s="9" t="s">
        <v>44485</v>
      </c>
      <c r="C42137" s="9" t="s">
        <v>51949</v>
      </c>
    </row>
    <row r="42138" spans="1:3" x14ac:dyDescent="0.15">
      <c r="A42138" s="28">
        <v>42136</v>
      </c>
      <c r="B42138" s="9" t="s">
        <v>44486</v>
      </c>
      <c r="C42138" s="9" t="s">
        <v>1604</v>
      </c>
    </row>
    <row r="42139" spans="1:3" x14ac:dyDescent="0.15">
      <c r="A42139" s="28">
        <v>42137</v>
      </c>
      <c r="B42139" s="9" t="s">
        <v>44487</v>
      </c>
      <c r="C42139" s="9" t="s">
        <v>88</v>
      </c>
    </row>
    <row r="42140" spans="1:3" x14ac:dyDescent="0.15">
      <c r="A42140" s="28">
        <v>42138</v>
      </c>
      <c r="B42140" s="9" t="s">
        <v>44488</v>
      </c>
      <c r="C42140" s="9" t="s">
        <v>51964</v>
      </c>
    </row>
    <row r="42141" spans="1:3" x14ac:dyDescent="0.15">
      <c r="A42141" s="28">
        <v>42139</v>
      </c>
      <c r="B42141" s="9" t="s">
        <v>44489</v>
      </c>
      <c r="C42141" s="9" t="s">
        <v>2835</v>
      </c>
    </row>
    <row r="42142" spans="1:3" x14ac:dyDescent="0.15">
      <c r="A42142" s="28">
        <v>42140</v>
      </c>
      <c r="B42142" s="9" t="s">
        <v>44490</v>
      </c>
      <c r="C42142" s="9" t="s">
        <v>2835</v>
      </c>
    </row>
    <row r="42143" spans="1:3" x14ac:dyDescent="0.15">
      <c r="A42143" s="28">
        <v>42141</v>
      </c>
      <c r="B42143" s="9" t="s">
        <v>44491</v>
      </c>
      <c r="C42143" s="9" t="s">
        <v>2835</v>
      </c>
    </row>
    <row r="42144" spans="1:3" x14ac:dyDescent="0.15">
      <c r="A42144" s="28">
        <v>42142</v>
      </c>
      <c r="B42144" s="9" t="s">
        <v>44492</v>
      </c>
      <c r="C42144" s="9" t="s">
        <v>52021</v>
      </c>
    </row>
    <row r="42145" spans="1:3" x14ac:dyDescent="0.15">
      <c r="A42145" s="28">
        <v>42143</v>
      </c>
      <c r="B42145" s="9" t="s">
        <v>44493</v>
      </c>
      <c r="C42145" s="9" t="s">
        <v>52188</v>
      </c>
    </row>
    <row r="42146" spans="1:3" x14ac:dyDescent="0.15">
      <c r="A42146" s="28">
        <v>42144</v>
      </c>
      <c r="B42146" s="9" t="s">
        <v>44494</v>
      </c>
      <c r="C42146" s="9" t="s">
        <v>52011</v>
      </c>
    </row>
    <row r="42147" spans="1:3" x14ac:dyDescent="0.15">
      <c r="A42147" s="28">
        <v>42145</v>
      </c>
      <c r="B42147" s="9" t="s">
        <v>44495</v>
      </c>
      <c r="C42147" s="9" t="s">
        <v>9456</v>
      </c>
    </row>
    <row r="42148" spans="1:3" x14ac:dyDescent="0.15">
      <c r="A42148" s="28">
        <v>42146</v>
      </c>
      <c r="B42148" s="9" t="s">
        <v>44496</v>
      </c>
      <c r="C42148" s="9" t="s">
        <v>9456</v>
      </c>
    </row>
    <row r="42149" spans="1:3" x14ac:dyDescent="0.15">
      <c r="A42149" s="28">
        <v>42147</v>
      </c>
      <c r="B42149" s="9" t="s">
        <v>44497</v>
      </c>
      <c r="C42149" s="9" t="s">
        <v>51993</v>
      </c>
    </row>
    <row r="42150" spans="1:3" x14ac:dyDescent="0.15">
      <c r="A42150" s="28">
        <v>42148</v>
      </c>
      <c r="B42150" s="9" t="s">
        <v>44498</v>
      </c>
      <c r="C42150" s="9" t="s">
        <v>38010</v>
      </c>
    </row>
    <row r="42151" spans="1:3" x14ac:dyDescent="0.15">
      <c r="A42151" s="28">
        <v>42149</v>
      </c>
      <c r="B42151" s="9" t="s">
        <v>44499</v>
      </c>
      <c r="C42151" s="9" t="s">
        <v>51941</v>
      </c>
    </row>
    <row r="42152" spans="1:3" x14ac:dyDescent="0.15">
      <c r="A42152" s="28">
        <v>42150</v>
      </c>
      <c r="B42152" s="9" t="s">
        <v>44500</v>
      </c>
      <c r="C42152" s="9" t="s">
        <v>51939</v>
      </c>
    </row>
    <row r="42153" spans="1:3" x14ac:dyDescent="0.15">
      <c r="A42153" s="28">
        <v>42151</v>
      </c>
      <c r="B42153" s="9" t="s">
        <v>44501</v>
      </c>
      <c r="C42153" s="9" t="s">
        <v>796</v>
      </c>
    </row>
    <row r="42154" spans="1:3" x14ac:dyDescent="0.15">
      <c r="A42154" s="28">
        <v>42152</v>
      </c>
      <c r="B42154" s="9" t="s">
        <v>44502</v>
      </c>
      <c r="C42154" s="9" t="s">
        <v>796</v>
      </c>
    </row>
    <row r="42155" spans="1:3" x14ac:dyDescent="0.15">
      <c r="A42155" s="28">
        <v>42153</v>
      </c>
      <c r="B42155" s="9" t="s">
        <v>44503</v>
      </c>
      <c r="C42155" s="9" t="s">
        <v>46</v>
      </c>
    </row>
    <row r="42156" spans="1:3" x14ac:dyDescent="0.15">
      <c r="A42156" s="28">
        <v>42154</v>
      </c>
      <c r="B42156" s="9" t="s">
        <v>44504</v>
      </c>
      <c r="C42156" s="9" t="s">
        <v>52014</v>
      </c>
    </row>
    <row r="42157" spans="1:3" x14ac:dyDescent="0.15">
      <c r="A42157" s="28">
        <v>42155</v>
      </c>
      <c r="B42157" s="9" t="s">
        <v>44507</v>
      </c>
      <c r="C42157" s="9" t="s">
        <v>1082</v>
      </c>
    </row>
    <row r="42158" spans="1:3" x14ac:dyDescent="0.15">
      <c r="A42158" s="28">
        <v>42156</v>
      </c>
      <c r="B42158" s="9" t="s">
        <v>44508</v>
      </c>
      <c r="C42158" s="9" t="s">
        <v>52023</v>
      </c>
    </row>
    <row r="42159" spans="1:3" x14ac:dyDescent="0.15">
      <c r="A42159" s="28">
        <v>42157</v>
      </c>
      <c r="B42159" s="9" t="s">
        <v>44509</v>
      </c>
      <c r="C42159" s="9" t="s">
        <v>5969</v>
      </c>
    </row>
    <row r="42160" spans="1:3" x14ac:dyDescent="0.15">
      <c r="A42160" s="28">
        <v>42158</v>
      </c>
      <c r="B42160" s="9" t="s">
        <v>44510</v>
      </c>
      <c r="C42160" s="9" t="s">
        <v>5969</v>
      </c>
    </row>
    <row r="42161" spans="1:3" x14ac:dyDescent="0.15">
      <c r="A42161" s="28">
        <v>42159</v>
      </c>
      <c r="B42161" s="9" t="s">
        <v>44511</v>
      </c>
      <c r="C42161" s="9" t="s">
        <v>51959</v>
      </c>
    </row>
    <row r="42162" spans="1:3" x14ac:dyDescent="0.15">
      <c r="A42162" s="28">
        <v>42160</v>
      </c>
      <c r="B42162" s="9" t="s">
        <v>44512</v>
      </c>
      <c r="C42162" s="9" t="s">
        <v>51990</v>
      </c>
    </row>
    <row r="42163" spans="1:3" x14ac:dyDescent="0.15">
      <c r="A42163" s="28">
        <v>42161</v>
      </c>
      <c r="B42163" s="9" t="s">
        <v>44513</v>
      </c>
      <c r="C42163" s="9" t="s">
        <v>502</v>
      </c>
    </row>
    <row r="42164" spans="1:3" x14ac:dyDescent="0.15">
      <c r="A42164" s="28">
        <v>42162</v>
      </c>
      <c r="B42164" s="9" t="s">
        <v>44514</v>
      </c>
      <c r="C42164" s="9" t="s">
        <v>46</v>
      </c>
    </row>
    <row r="42165" spans="1:3" x14ac:dyDescent="0.15">
      <c r="A42165" s="28">
        <v>42163</v>
      </c>
      <c r="B42165" s="9" t="s">
        <v>44515</v>
      </c>
      <c r="C42165" s="9" t="s">
        <v>962</v>
      </c>
    </row>
    <row r="42166" spans="1:3" x14ac:dyDescent="0.15">
      <c r="A42166" s="28">
        <v>42164</v>
      </c>
      <c r="B42166" s="9" t="s">
        <v>44516</v>
      </c>
      <c r="C42166" s="9" t="s">
        <v>51997</v>
      </c>
    </row>
    <row r="42167" spans="1:3" x14ac:dyDescent="0.15">
      <c r="A42167" s="28">
        <v>42165</v>
      </c>
      <c r="B42167" s="9" t="s">
        <v>44517</v>
      </c>
      <c r="C42167" s="9" t="s">
        <v>51997</v>
      </c>
    </row>
    <row r="42168" spans="1:3" x14ac:dyDescent="0.15">
      <c r="A42168" s="28">
        <v>42166</v>
      </c>
      <c r="B42168" s="9" t="s">
        <v>44518</v>
      </c>
      <c r="C42168" s="9" t="s">
        <v>53</v>
      </c>
    </row>
    <row r="42169" spans="1:3" x14ac:dyDescent="0.15">
      <c r="A42169" s="28">
        <v>42167</v>
      </c>
      <c r="B42169" s="9" t="s">
        <v>44519</v>
      </c>
      <c r="C42169" s="9" t="s">
        <v>15</v>
      </c>
    </row>
    <row r="42170" spans="1:3" x14ac:dyDescent="0.15">
      <c r="A42170" s="28">
        <v>42168</v>
      </c>
      <c r="B42170" s="9" t="s">
        <v>44520</v>
      </c>
      <c r="C42170" s="9" t="s">
        <v>15</v>
      </c>
    </row>
    <row r="42171" spans="1:3" x14ac:dyDescent="0.15">
      <c r="A42171" s="28">
        <v>42169</v>
      </c>
      <c r="B42171" s="9" t="s">
        <v>44521</v>
      </c>
      <c r="C42171" s="9" t="s">
        <v>15</v>
      </c>
    </row>
    <row r="42172" spans="1:3" x14ac:dyDescent="0.15">
      <c r="A42172" s="28">
        <v>42170</v>
      </c>
      <c r="B42172" s="9" t="s">
        <v>44522</v>
      </c>
      <c r="C42172" s="9" t="s">
        <v>15</v>
      </c>
    </row>
    <row r="42173" spans="1:3" x14ac:dyDescent="0.15">
      <c r="A42173" s="28">
        <v>42171</v>
      </c>
      <c r="B42173" s="9" t="s">
        <v>44523</v>
      </c>
      <c r="C42173" s="9" t="s">
        <v>15</v>
      </c>
    </row>
    <row r="42174" spans="1:3" x14ac:dyDescent="0.15">
      <c r="A42174" s="28">
        <v>42172</v>
      </c>
      <c r="B42174" s="9" t="s">
        <v>44524</v>
      </c>
      <c r="C42174" s="9" t="s">
        <v>15</v>
      </c>
    </row>
    <row r="42175" spans="1:3" x14ac:dyDescent="0.15">
      <c r="A42175" s="28">
        <v>42173</v>
      </c>
      <c r="B42175" s="9" t="s">
        <v>44525</v>
      </c>
      <c r="C42175" s="9" t="s">
        <v>15</v>
      </c>
    </row>
    <row r="42176" spans="1:3" x14ac:dyDescent="0.15">
      <c r="A42176" s="28">
        <v>42174</v>
      </c>
      <c r="B42176" s="9" t="s">
        <v>44526</v>
      </c>
      <c r="C42176" s="9" t="s">
        <v>15</v>
      </c>
    </row>
    <row r="42177" spans="1:3" x14ac:dyDescent="0.15">
      <c r="A42177" s="28">
        <v>42175</v>
      </c>
      <c r="B42177" s="9" t="s">
        <v>44527</v>
      </c>
      <c r="C42177" s="9" t="s">
        <v>15</v>
      </c>
    </row>
    <row r="42178" spans="1:3" x14ac:dyDescent="0.15">
      <c r="A42178" s="28">
        <v>42176</v>
      </c>
      <c r="B42178" s="9" t="s">
        <v>44528</v>
      </c>
      <c r="C42178" s="9" t="s">
        <v>948</v>
      </c>
    </row>
    <row r="42179" spans="1:3" x14ac:dyDescent="0.15">
      <c r="A42179" s="28">
        <v>42177</v>
      </c>
      <c r="B42179" s="9" t="s">
        <v>44529</v>
      </c>
      <c r="C42179" s="9" t="s">
        <v>46</v>
      </c>
    </row>
    <row r="42180" spans="1:3" x14ac:dyDescent="0.15">
      <c r="A42180" s="28">
        <v>42178</v>
      </c>
      <c r="B42180" s="9" t="s">
        <v>44530</v>
      </c>
      <c r="C42180" s="9" t="s">
        <v>40085</v>
      </c>
    </row>
    <row r="42181" spans="1:3" x14ac:dyDescent="0.15">
      <c r="A42181" s="28">
        <v>42179</v>
      </c>
      <c r="B42181" s="9" t="s">
        <v>44531</v>
      </c>
      <c r="C42181" s="9" t="s">
        <v>4003</v>
      </c>
    </row>
    <row r="42182" spans="1:3" x14ac:dyDescent="0.15">
      <c r="A42182" s="28">
        <v>42180</v>
      </c>
      <c r="B42182" s="9" t="s">
        <v>44532</v>
      </c>
      <c r="C42182" s="9" t="s">
        <v>52182</v>
      </c>
    </row>
    <row r="42183" spans="1:3" x14ac:dyDescent="0.15">
      <c r="A42183" s="28">
        <v>42181</v>
      </c>
      <c r="B42183" s="9" t="s">
        <v>44533</v>
      </c>
      <c r="C42183" s="9" t="s">
        <v>9453</v>
      </c>
    </row>
    <row r="42184" spans="1:3" x14ac:dyDescent="0.15">
      <c r="A42184" s="28">
        <v>42182</v>
      </c>
      <c r="B42184" s="9" t="s">
        <v>44534</v>
      </c>
      <c r="C42184" s="9" t="s">
        <v>6746</v>
      </c>
    </row>
    <row r="42185" spans="1:3" x14ac:dyDescent="0.15">
      <c r="A42185" s="28">
        <v>42183</v>
      </c>
      <c r="B42185" s="9" t="s">
        <v>44535</v>
      </c>
      <c r="C42185" s="9" t="s">
        <v>6746</v>
      </c>
    </row>
    <row r="42186" spans="1:3" x14ac:dyDescent="0.15">
      <c r="A42186" s="28">
        <v>42184</v>
      </c>
      <c r="B42186" s="9" t="s">
        <v>44536</v>
      </c>
      <c r="C42186" s="9" t="s">
        <v>6746</v>
      </c>
    </row>
    <row r="42187" spans="1:3" x14ac:dyDescent="0.15">
      <c r="A42187" s="28">
        <v>42185</v>
      </c>
      <c r="B42187" s="9" t="s">
        <v>44537</v>
      </c>
      <c r="C42187" s="9" t="s">
        <v>6746</v>
      </c>
    </row>
    <row r="42188" spans="1:3" x14ac:dyDescent="0.15">
      <c r="A42188" s="28">
        <v>42186</v>
      </c>
      <c r="B42188" s="9" t="s">
        <v>44538</v>
      </c>
      <c r="C42188" s="9" t="s">
        <v>51964</v>
      </c>
    </row>
    <row r="42189" spans="1:3" x14ac:dyDescent="0.15">
      <c r="A42189" s="28">
        <v>42187</v>
      </c>
      <c r="B42189" s="9" t="s">
        <v>44539</v>
      </c>
      <c r="C42189" s="9" t="s">
        <v>29195</v>
      </c>
    </row>
    <row r="42190" spans="1:3" x14ac:dyDescent="0.15">
      <c r="A42190" s="28">
        <v>42188</v>
      </c>
      <c r="B42190" s="9" t="s">
        <v>44540</v>
      </c>
      <c r="C42190" s="9" t="s">
        <v>46</v>
      </c>
    </row>
    <row r="42191" spans="1:3" x14ac:dyDescent="0.15">
      <c r="A42191" s="28">
        <v>42189</v>
      </c>
      <c r="B42191" s="9" t="s">
        <v>44541</v>
      </c>
      <c r="C42191" s="9" t="s">
        <v>506</v>
      </c>
    </row>
    <row r="42192" spans="1:3" x14ac:dyDescent="0.15">
      <c r="A42192" s="28">
        <v>42190</v>
      </c>
      <c r="B42192" s="9" t="s">
        <v>44542</v>
      </c>
      <c r="C42192" s="9" t="s">
        <v>275</v>
      </c>
    </row>
    <row r="42193" spans="1:3" x14ac:dyDescent="0.15">
      <c r="A42193" s="28">
        <v>42191</v>
      </c>
      <c r="B42193" s="9" t="s">
        <v>44543</v>
      </c>
      <c r="C42193" s="9" t="s">
        <v>275</v>
      </c>
    </row>
    <row r="42194" spans="1:3" x14ac:dyDescent="0.15">
      <c r="A42194" s="28">
        <v>42192</v>
      </c>
      <c r="B42194" s="9" t="s">
        <v>44544</v>
      </c>
      <c r="C42194" s="9" t="s">
        <v>275</v>
      </c>
    </row>
    <row r="42195" spans="1:3" x14ac:dyDescent="0.15">
      <c r="A42195" s="28">
        <v>42193</v>
      </c>
      <c r="B42195" s="9" t="s">
        <v>44545</v>
      </c>
      <c r="C42195" s="9" t="s">
        <v>13079</v>
      </c>
    </row>
    <row r="42196" spans="1:3" x14ac:dyDescent="0.15">
      <c r="A42196" s="28">
        <v>42194</v>
      </c>
      <c r="B42196" s="9" t="s">
        <v>44546</v>
      </c>
      <c r="C42196" s="9" t="s">
        <v>18</v>
      </c>
    </row>
    <row r="42197" spans="1:3" x14ac:dyDescent="0.15">
      <c r="A42197" s="28">
        <v>42195</v>
      </c>
      <c r="B42197" s="9" t="s">
        <v>44547</v>
      </c>
      <c r="C42197" s="9" t="s">
        <v>18</v>
      </c>
    </row>
    <row r="42198" spans="1:3" x14ac:dyDescent="0.15">
      <c r="A42198" s="28">
        <v>42196</v>
      </c>
      <c r="B42198" s="9" t="s">
        <v>44548</v>
      </c>
      <c r="C42198" s="9" t="s">
        <v>18</v>
      </c>
    </row>
    <row r="42199" spans="1:3" x14ac:dyDescent="0.15">
      <c r="A42199" s="28">
        <v>42197</v>
      </c>
      <c r="B42199" s="9" t="s">
        <v>44549</v>
      </c>
      <c r="C42199" s="9" t="s">
        <v>6474</v>
      </c>
    </row>
    <row r="42200" spans="1:3" x14ac:dyDescent="0.15">
      <c r="A42200" s="28">
        <v>42198</v>
      </c>
      <c r="B42200" s="9" t="s">
        <v>44550</v>
      </c>
      <c r="C42200" s="9" t="s">
        <v>6474</v>
      </c>
    </row>
    <row r="42201" spans="1:3" x14ac:dyDescent="0.15">
      <c r="A42201" s="28">
        <v>42199</v>
      </c>
      <c r="B42201" s="9" t="s">
        <v>44551</v>
      </c>
      <c r="C42201" s="9" t="s">
        <v>6474</v>
      </c>
    </row>
    <row r="42202" spans="1:3" x14ac:dyDescent="0.15">
      <c r="A42202" s="28">
        <v>42200</v>
      </c>
      <c r="B42202" s="9" t="s">
        <v>44552</v>
      </c>
      <c r="C42202" s="9" t="s">
        <v>6474</v>
      </c>
    </row>
    <row r="42203" spans="1:3" x14ac:dyDescent="0.15">
      <c r="A42203" s="28">
        <v>42201</v>
      </c>
      <c r="B42203" s="9" t="s">
        <v>44553</v>
      </c>
      <c r="C42203" s="9" t="s">
        <v>6474</v>
      </c>
    </row>
    <row r="42204" spans="1:3" x14ac:dyDescent="0.15">
      <c r="A42204" s="28">
        <v>42202</v>
      </c>
      <c r="B42204" s="9" t="s">
        <v>44554</v>
      </c>
      <c r="C42204" s="9" t="s">
        <v>6474</v>
      </c>
    </row>
    <row r="42205" spans="1:3" x14ac:dyDescent="0.15">
      <c r="A42205" s="28">
        <v>42203</v>
      </c>
      <c r="B42205" s="9" t="s">
        <v>44555</v>
      </c>
      <c r="C42205" s="9" t="s">
        <v>6474</v>
      </c>
    </row>
    <row r="42206" spans="1:3" x14ac:dyDescent="0.15">
      <c r="A42206" s="28">
        <v>42204</v>
      </c>
      <c r="B42206" s="9" t="s">
        <v>44556</v>
      </c>
      <c r="C42206" s="9" t="s">
        <v>6474</v>
      </c>
    </row>
    <row r="42207" spans="1:3" x14ac:dyDescent="0.15">
      <c r="A42207" s="28">
        <v>42205</v>
      </c>
      <c r="B42207" s="9" t="s">
        <v>44557</v>
      </c>
      <c r="C42207" s="9" t="s">
        <v>6474</v>
      </c>
    </row>
    <row r="42208" spans="1:3" x14ac:dyDescent="0.15">
      <c r="A42208" s="28">
        <v>42206</v>
      </c>
      <c r="B42208" s="9" t="s">
        <v>44558</v>
      </c>
      <c r="C42208" s="9" t="s">
        <v>52159</v>
      </c>
    </row>
    <row r="42209" spans="1:3" x14ac:dyDescent="0.15">
      <c r="A42209" s="28">
        <v>42207</v>
      </c>
      <c r="B42209" s="9" t="s">
        <v>44559</v>
      </c>
      <c r="C42209" s="9" t="s">
        <v>6474</v>
      </c>
    </row>
    <row r="42210" spans="1:3" x14ac:dyDescent="0.15">
      <c r="A42210" s="28">
        <v>42208</v>
      </c>
      <c r="B42210" s="9" t="s">
        <v>44560</v>
      </c>
      <c r="C42210" s="9" t="s">
        <v>6474</v>
      </c>
    </row>
    <row r="42211" spans="1:3" x14ac:dyDescent="0.15">
      <c r="A42211" s="28">
        <v>42209</v>
      </c>
      <c r="B42211" s="9" t="s">
        <v>44561</v>
      </c>
      <c r="C42211" s="9" t="s">
        <v>14</v>
      </c>
    </row>
    <row r="42212" spans="1:3" x14ac:dyDescent="0.15">
      <c r="A42212" s="28">
        <v>42210</v>
      </c>
      <c r="B42212" s="9" t="s">
        <v>44562</v>
      </c>
      <c r="C42212" s="9" t="s">
        <v>968</v>
      </c>
    </row>
    <row r="42213" spans="1:3" x14ac:dyDescent="0.15">
      <c r="A42213" s="28">
        <v>42211</v>
      </c>
      <c r="B42213" s="9" t="s">
        <v>44563</v>
      </c>
      <c r="C42213" s="9" t="s">
        <v>21138</v>
      </c>
    </row>
    <row r="42214" spans="1:3" x14ac:dyDescent="0.15">
      <c r="A42214" s="28">
        <v>42212</v>
      </c>
      <c r="B42214" s="12" t="s">
        <v>44564</v>
      </c>
      <c r="C42214" s="9" t="s">
        <v>21138</v>
      </c>
    </row>
    <row r="42215" spans="1:3" x14ac:dyDescent="0.15">
      <c r="A42215" s="28">
        <v>42213</v>
      </c>
      <c r="B42215" s="12" t="s">
        <v>44565</v>
      </c>
      <c r="C42215" s="9" t="s">
        <v>21138</v>
      </c>
    </row>
    <row r="42216" spans="1:3" x14ac:dyDescent="0.15">
      <c r="A42216" s="28">
        <v>42214</v>
      </c>
      <c r="B42216" s="12" t="s">
        <v>44566</v>
      </c>
      <c r="C42216" s="9" t="s">
        <v>18213</v>
      </c>
    </row>
    <row r="42217" spans="1:3" x14ac:dyDescent="0.15">
      <c r="A42217" s="28">
        <v>42215</v>
      </c>
      <c r="B42217" s="12" t="s">
        <v>44567</v>
      </c>
      <c r="C42217" s="9" t="s">
        <v>1604</v>
      </c>
    </row>
    <row r="42218" spans="1:3" x14ac:dyDescent="0.15">
      <c r="A42218" s="28">
        <v>42216</v>
      </c>
      <c r="B42218" s="12" t="s">
        <v>44568</v>
      </c>
      <c r="C42218" s="9" t="s">
        <v>763</v>
      </c>
    </row>
    <row r="42219" spans="1:3" x14ac:dyDescent="0.15">
      <c r="A42219" s="28">
        <v>42217</v>
      </c>
      <c r="B42219" s="9" t="s">
        <v>44569</v>
      </c>
      <c r="C42219" s="9" t="s">
        <v>49</v>
      </c>
    </row>
    <row r="42220" spans="1:3" x14ac:dyDescent="0.15">
      <c r="A42220" s="28">
        <v>42218</v>
      </c>
      <c r="B42220" s="9" t="s">
        <v>44570</v>
      </c>
      <c r="C42220" s="9" t="s">
        <v>97</v>
      </c>
    </row>
    <row r="42221" spans="1:3" x14ac:dyDescent="0.15">
      <c r="A42221" s="28">
        <v>42219</v>
      </c>
      <c r="B42221" s="9" t="s">
        <v>44571</v>
      </c>
      <c r="C42221" s="9" t="s">
        <v>52126</v>
      </c>
    </row>
    <row r="42222" spans="1:3" x14ac:dyDescent="0.15">
      <c r="A42222" s="28">
        <v>42220</v>
      </c>
      <c r="B42222" s="46" t="s">
        <v>44572</v>
      </c>
      <c r="C42222" s="46" t="s">
        <v>52126</v>
      </c>
    </row>
    <row r="42223" spans="1:3" x14ac:dyDescent="0.15">
      <c r="A42223" s="28">
        <v>42221</v>
      </c>
      <c r="B42223" s="46" t="s">
        <v>44573</v>
      </c>
      <c r="C42223" s="46" t="s">
        <v>948</v>
      </c>
    </row>
    <row r="42224" spans="1:3" x14ac:dyDescent="0.15">
      <c r="A42224" s="28">
        <v>42222</v>
      </c>
      <c r="B42224" s="46" t="s">
        <v>44574</v>
      </c>
      <c r="C42224" s="46" t="s">
        <v>52099</v>
      </c>
    </row>
    <row r="42225" spans="1:3" x14ac:dyDescent="0.15">
      <c r="A42225" s="28">
        <v>42223</v>
      </c>
      <c r="B42225" s="46" t="s">
        <v>44575</v>
      </c>
      <c r="C42225" s="46" t="s">
        <v>52099</v>
      </c>
    </row>
    <row r="42226" spans="1:3" x14ac:dyDescent="0.15">
      <c r="A42226" s="28">
        <v>42224</v>
      </c>
      <c r="B42226" s="46" t="s">
        <v>44578</v>
      </c>
      <c r="C42226" s="11" t="s">
        <v>52038</v>
      </c>
    </row>
    <row r="42227" spans="1:3" x14ac:dyDescent="0.15">
      <c r="A42227" s="28">
        <v>42225</v>
      </c>
      <c r="B42227" s="46" t="s">
        <v>44579</v>
      </c>
      <c r="C42227" s="11" t="s">
        <v>52038</v>
      </c>
    </row>
    <row r="42228" spans="1:3" x14ac:dyDescent="0.15">
      <c r="A42228" s="28">
        <v>42226</v>
      </c>
      <c r="B42228" s="46" t="s">
        <v>44580</v>
      </c>
      <c r="C42228" s="11" t="s">
        <v>52038</v>
      </c>
    </row>
    <row r="42229" spans="1:3" x14ac:dyDescent="0.15">
      <c r="A42229" s="28">
        <v>42227</v>
      </c>
      <c r="B42229" s="46" t="s">
        <v>44581</v>
      </c>
      <c r="C42229" s="9" t="s">
        <v>14</v>
      </c>
    </row>
    <row r="42230" spans="1:3" x14ac:dyDescent="0.15">
      <c r="A42230" s="28">
        <v>42228</v>
      </c>
      <c r="B42230" s="46" t="s">
        <v>44582</v>
      </c>
      <c r="C42230" s="9" t="s">
        <v>51963</v>
      </c>
    </row>
    <row r="42231" spans="1:3" x14ac:dyDescent="0.15">
      <c r="A42231" s="28">
        <v>42229</v>
      </c>
      <c r="B42231" s="46" t="s">
        <v>44583</v>
      </c>
      <c r="C42231" s="9" t="s">
        <v>52021</v>
      </c>
    </row>
    <row r="42232" spans="1:3" x14ac:dyDescent="0.15">
      <c r="A42232" s="28">
        <v>42230</v>
      </c>
      <c r="B42232" s="46" t="s">
        <v>44584</v>
      </c>
      <c r="C42232" s="9" t="s">
        <v>52021</v>
      </c>
    </row>
    <row r="42233" spans="1:3" x14ac:dyDescent="0.15">
      <c r="A42233" s="28">
        <v>42231</v>
      </c>
      <c r="B42233" s="46" t="s">
        <v>44585</v>
      </c>
      <c r="C42233" s="9" t="s">
        <v>6864</v>
      </c>
    </row>
    <row r="42234" spans="1:3" x14ac:dyDescent="0.15">
      <c r="A42234" s="28">
        <v>42232</v>
      </c>
      <c r="B42234" s="46" t="s">
        <v>44586</v>
      </c>
      <c r="C42234" s="9" t="s">
        <v>52011</v>
      </c>
    </row>
    <row r="42235" spans="1:3" x14ac:dyDescent="0.15">
      <c r="A42235" s="28">
        <v>42233</v>
      </c>
      <c r="B42235" s="46" t="s">
        <v>44587</v>
      </c>
      <c r="C42235" s="9" t="s">
        <v>52011</v>
      </c>
    </row>
    <row r="42236" spans="1:3" x14ac:dyDescent="0.15">
      <c r="A42236" s="28">
        <v>42234</v>
      </c>
      <c r="B42236" s="46" t="s">
        <v>44588</v>
      </c>
      <c r="C42236" s="9" t="s">
        <v>6864</v>
      </c>
    </row>
    <row r="42237" spans="1:3" x14ac:dyDescent="0.15">
      <c r="A42237" s="28">
        <v>42235</v>
      </c>
      <c r="B42237" s="46" t="s">
        <v>44589</v>
      </c>
      <c r="C42237" s="9" t="s">
        <v>6864</v>
      </c>
    </row>
    <row r="42238" spans="1:3" x14ac:dyDescent="0.15">
      <c r="A42238" s="28">
        <v>42236</v>
      </c>
      <c r="B42238" s="46" t="s">
        <v>44590</v>
      </c>
      <c r="C42238" s="9" t="s">
        <v>52209</v>
      </c>
    </row>
    <row r="42239" spans="1:3" x14ac:dyDescent="0.15">
      <c r="A42239" s="28">
        <v>42237</v>
      </c>
      <c r="B42239" s="46" t="s">
        <v>44591</v>
      </c>
      <c r="C42239" s="9" t="s">
        <v>46808</v>
      </c>
    </row>
    <row r="42240" spans="1:3" x14ac:dyDescent="0.15">
      <c r="A42240" s="28">
        <v>42238</v>
      </c>
      <c r="B42240" s="46" t="s">
        <v>44592</v>
      </c>
      <c r="C42240" s="9" t="s">
        <v>46808</v>
      </c>
    </row>
    <row r="42241" spans="1:3" x14ac:dyDescent="0.15">
      <c r="A42241" s="28">
        <v>42239</v>
      </c>
      <c r="B42241" s="46" t="s">
        <v>44593</v>
      </c>
      <c r="C42241" s="9" t="s">
        <v>4543</v>
      </c>
    </row>
    <row r="42242" spans="1:3" x14ac:dyDescent="0.15">
      <c r="A42242" s="28">
        <v>42240</v>
      </c>
      <c r="B42242" s="46" t="s">
        <v>44594</v>
      </c>
      <c r="C42242" s="9" t="s">
        <v>46</v>
      </c>
    </row>
    <row r="42243" spans="1:3" x14ac:dyDescent="0.15">
      <c r="A42243" s="28">
        <v>42241</v>
      </c>
      <c r="B42243" s="46" t="s">
        <v>44595</v>
      </c>
      <c r="C42243" s="9" t="s">
        <v>6746</v>
      </c>
    </row>
    <row r="42244" spans="1:3" x14ac:dyDescent="0.15">
      <c r="A42244" s="28">
        <v>42242</v>
      </c>
      <c r="B42244" s="46" t="s">
        <v>44596</v>
      </c>
      <c r="C42244" s="9" t="s">
        <v>6746</v>
      </c>
    </row>
    <row r="42245" spans="1:3" x14ac:dyDescent="0.15">
      <c r="A42245" s="28">
        <v>42243</v>
      </c>
      <c r="B42245" s="46" t="s">
        <v>44597</v>
      </c>
      <c r="C42245" s="9" t="s">
        <v>24477</v>
      </c>
    </row>
    <row r="42246" spans="1:3" x14ac:dyDescent="0.15">
      <c r="A42246" s="28">
        <v>42244</v>
      </c>
      <c r="B42246" s="46" t="s">
        <v>44598</v>
      </c>
      <c r="C42246" s="9" t="s">
        <v>3515</v>
      </c>
    </row>
    <row r="42247" spans="1:3" x14ac:dyDescent="0.15">
      <c r="A42247" s="28">
        <v>42245</v>
      </c>
      <c r="B42247" s="9" t="s">
        <v>44599</v>
      </c>
      <c r="C42247" s="9" t="s">
        <v>52069</v>
      </c>
    </row>
    <row r="42248" spans="1:3" x14ac:dyDescent="0.15">
      <c r="A42248" s="28">
        <v>42246</v>
      </c>
      <c r="B42248" s="9" t="s">
        <v>44600</v>
      </c>
      <c r="C42248" s="9" t="s">
        <v>52069</v>
      </c>
    </row>
    <row r="42249" spans="1:3" x14ac:dyDescent="0.15">
      <c r="A42249" s="28">
        <v>42247</v>
      </c>
      <c r="B42249" s="9" t="s">
        <v>44601</v>
      </c>
      <c r="C42249" s="9" t="s">
        <v>17538</v>
      </c>
    </row>
    <row r="42250" spans="1:3" x14ac:dyDescent="0.15">
      <c r="A42250" s="28">
        <v>42248</v>
      </c>
      <c r="B42250" s="9" t="s">
        <v>44602</v>
      </c>
      <c r="C42250" s="9" t="s">
        <v>10478</v>
      </c>
    </row>
    <row r="42251" spans="1:3" x14ac:dyDescent="0.15">
      <c r="A42251" s="28">
        <v>42249</v>
      </c>
      <c r="B42251" s="9" t="s">
        <v>44603</v>
      </c>
      <c r="C42251" s="9" t="s">
        <v>36676</v>
      </c>
    </row>
    <row r="42252" spans="1:3" x14ac:dyDescent="0.15">
      <c r="A42252" s="28">
        <v>42250</v>
      </c>
      <c r="B42252" s="9" t="s">
        <v>44604</v>
      </c>
      <c r="C42252" s="9" t="s">
        <v>46</v>
      </c>
    </row>
    <row r="42253" spans="1:3" x14ac:dyDescent="0.15">
      <c r="A42253" s="28">
        <v>42251</v>
      </c>
      <c r="B42253" s="9" t="s">
        <v>44605</v>
      </c>
      <c r="C42253" s="9" t="s">
        <v>52044</v>
      </c>
    </row>
    <row r="42254" spans="1:3" x14ac:dyDescent="0.15">
      <c r="A42254" s="28">
        <v>42252</v>
      </c>
      <c r="B42254" s="46" t="s">
        <v>44606</v>
      </c>
      <c r="C42254" s="46" t="s">
        <v>97</v>
      </c>
    </row>
    <row r="42255" spans="1:3" x14ac:dyDescent="0.15">
      <c r="A42255" s="28">
        <v>42253</v>
      </c>
      <c r="B42255" s="46" t="s">
        <v>44607</v>
      </c>
      <c r="C42255" s="46" t="s">
        <v>1081</v>
      </c>
    </row>
    <row r="42256" spans="1:3" x14ac:dyDescent="0.15">
      <c r="A42256" s="28">
        <v>42254</v>
      </c>
      <c r="B42256" s="46" t="s">
        <v>44608</v>
      </c>
      <c r="C42256" s="46" t="s">
        <v>1081</v>
      </c>
    </row>
    <row r="42257" spans="1:3" x14ac:dyDescent="0.15">
      <c r="A42257" s="28">
        <v>42255</v>
      </c>
      <c r="B42257" s="46" t="s">
        <v>44609</v>
      </c>
      <c r="C42257" s="46" t="s">
        <v>33920</v>
      </c>
    </row>
    <row r="42258" spans="1:3" x14ac:dyDescent="0.15">
      <c r="A42258" s="28">
        <v>42256</v>
      </c>
      <c r="B42258" s="46" t="s">
        <v>44610</v>
      </c>
      <c r="C42258" s="46" t="s">
        <v>33920</v>
      </c>
    </row>
    <row r="42259" spans="1:3" x14ac:dyDescent="0.15">
      <c r="A42259" s="28">
        <v>42257</v>
      </c>
      <c r="B42259" s="46" t="s">
        <v>44611</v>
      </c>
      <c r="C42259" s="46" t="s">
        <v>2240</v>
      </c>
    </row>
    <row r="42260" spans="1:3" x14ac:dyDescent="0.15">
      <c r="A42260" s="28">
        <v>42258</v>
      </c>
      <c r="B42260" s="9" t="s">
        <v>44612</v>
      </c>
      <c r="C42260" s="9" t="s">
        <v>1713</v>
      </c>
    </row>
    <row r="42261" spans="1:3" x14ac:dyDescent="0.15">
      <c r="A42261" s="28">
        <v>42259</v>
      </c>
      <c r="B42261" s="9" t="s">
        <v>44613</v>
      </c>
      <c r="C42261" s="9" t="s">
        <v>1713</v>
      </c>
    </row>
    <row r="42262" spans="1:3" x14ac:dyDescent="0.15">
      <c r="A42262" s="28">
        <v>42260</v>
      </c>
      <c r="B42262" s="9" t="s">
        <v>44615</v>
      </c>
      <c r="C42262" s="9" t="s">
        <v>52188</v>
      </c>
    </row>
    <row r="42263" spans="1:3" x14ac:dyDescent="0.15">
      <c r="A42263" s="28">
        <v>42261</v>
      </c>
      <c r="B42263" s="9" t="s">
        <v>44616</v>
      </c>
      <c r="C42263" s="9" t="s">
        <v>52188</v>
      </c>
    </row>
    <row r="42264" spans="1:3" x14ac:dyDescent="0.15">
      <c r="A42264" s="28">
        <v>42262</v>
      </c>
      <c r="B42264" s="9" t="s">
        <v>44617</v>
      </c>
      <c r="C42264" s="9" t="s">
        <v>23296</v>
      </c>
    </row>
    <row r="42265" spans="1:3" x14ac:dyDescent="0.15">
      <c r="A42265" s="28">
        <v>42263</v>
      </c>
      <c r="B42265" s="9" t="s">
        <v>44618</v>
      </c>
      <c r="C42265" s="9" t="s">
        <v>24376</v>
      </c>
    </row>
    <row r="42266" spans="1:3" x14ac:dyDescent="0.15">
      <c r="A42266" s="28">
        <v>42264</v>
      </c>
      <c r="B42266" s="9" t="s">
        <v>44619</v>
      </c>
      <c r="C42266" s="9" t="s">
        <v>24376</v>
      </c>
    </row>
    <row r="42267" spans="1:3" x14ac:dyDescent="0.15">
      <c r="A42267" s="28">
        <v>42265</v>
      </c>
      <c r="B42267" s="9" t="s">
        <v>44620</v>
      </c>
      <c r="C42267" s="9" t="s">
        <v>24376</v>
      </c>
    </row>
    <row r="42268" spans="1:3" x14ac:dyDescent="0.15">
      <c r="A42268" s="28">
        <v>42266</v>
      </c>
      <c r="B42268" s="9" t="s">
        <v>44621</v>
      </c>
      <c r="C42268" s="9" t="s">
        <v>558</v>
      </c>
    </row>
    <row r="42269" spans="1:3" x14ac:dyDescent="0.15">
      <c r="A42269" s="28">
        <v>42267</v>
      </c>
      <c r="B42269" s="9" t="s">
        <v>44622</v>
      </c>
      <c r="C42269" s="9" t="s">
        <v>51952</v>
      </c>
    </row>
    <row r="42270" spans="1:3" x14ac:dyDescent="0.15">
      <c r="A42270" s="28">
        <v>42268</v>
      </c>
      <c r="B42270" s="9" t="s">
        <v>44623</v>
      </c>
      <c r="C42270" s="9" t="s">
        <v>51948</v>
      </c>
    </row>
    <row r="42271" spans="1:3" x14ac:dyDescent="0.15">
      <c r="A42271" s="28">
        <v>42269</v>
      </c>
      <c r="B42271" s="9" t="s">
        <v>44624</v>
      </c>
      <c r="C42271" s="9" t="s">
        <v>51948</v>
      </c>
    </row>
    <row r="42272" spans="1:3" x14ac:dyDescent="0.15">
      <c r="A42272" s="28">
        <v>42270</v>
      </c>
      <c r="B42272" s="9" t="s">
        <v>44625</v>
      </c>
      <c r="C42272" s="9" t="s">
        <v>5969</v>
      </c>
    </row>
    <row r="42273" spans="1:3" x14ac:dyDescent="0.15">
      <c r="A42273" s="28">
        <v>42271</v>
      </c>
      <c r="B42273" s="9" t="s">
        <v>44626</v>
      </c>
      <c r="C42273" s="9" t="s">
        <v>5969</v>
      </c>
    </row>
    <row r="42274" spans="1:3" x14ac:dyDescent="0.15">
      <c r="A42274" s="28">
        <v>42272</v>
      </c>
      <c r="B42274" s="9" t="s">
        <v>44627</v>
      </c>
      <c r="C42274" s="9" t="s">
        <v>5969</v>
      </c>
    </row>
    <row r="42275" spans="1:3" x14ac:dyDescent="0.15">
      <c r="A42275" s="28">
        <v>42273</v>
      </c>
      <c r="B42275" s="9" t="s">
        <v>44628</v>
      </c>
      <c r="C42275" s="9" t="s">
        <v>13079</v>
      </c>
    </row>
    <row r="42276" spans="1:3" x14ac:dyDescent="0.15">
      <c r="A42276" s="28">
        <v>42274</v>
      </c>
      <c r="B42276" s="9" t="s">
        <v>44629</v>
      </c>
      <c r="C42276" s="9" t="s">
        <v>13079</v>
      </c>
    </row>
    <row r="42277" spans="1:3" x14ac:dyDescent="0.15">
      <c r="A42277" s="28">
        <v>42275</v>
      </c>
      <c r="B42277" s="9" t="s">
        <v>44630</v>
      </c>
      <c r="C42277" s="9" t="s">
        <v>19638</v>
      </c>
    </row>
    <row r="42278" spans="1:3" x14ac:dyDescent="0.15">
      <c r="A42278" s="28">
        <v>42276</v>
      </c>
      <c r="B42278" s="9" t="s">
        <v>44631</v>
      </c>
      <c r="C42278" s="9" t="s">
        <v>51997</v>
      </c>
    </row>
    <row r="42279" spans="1:3" x14ac:dyDescent="0.15">
      <c r="A42279" s="28">
        <v>42277</v>
      </c>
      <c r="B42279" s="9" t="s">
        <v>44632</v>
      </c>
      <c r="C42279" s="9" t="s">
        <v>6474</v>
      </c>
    </row>
    <row r="42280" spans="1:3" x14ac:dyDescent="0.15">
      <c r="A42280" s="28">
        <v>42278</v>
      </c>
      <c r="B42280" s="9" t="s">
        <v>44633</v>
      </c>
      <c r="C42280" s="9" t="s">
        <v>6474</v>
      </c>
    </row>
    <row r="42281" spans="1:3" x14ac:dyDescent="0.15">
      <c r="A42281" s="28">
        <v>42279</v>
      </c>
      <c r="B42281" s="9" t="s">
        <v>44634</v>
      </c>
      <c r="C42281" s="9" t="s">
        <v>6474</v>
      </c>
    </row>
    <row r="42282" spans="1:3" x14ac:dyDescent="0.15">
      <c r="A42282" s="28">
        <v>42280</v>
      </c>
      <c r="B42282" s="9" t="s">
        <v>44635</v>
      </c>
      <c r="C42282" s="9" t="s">
        <v>6474</v>
      </c>
    </row>
    <row r="42283" spans="1:3" x14ac:dyDescent="0.15">
      <c r="A42283" s="28">
        <v>42281</v>
      </c>
      <c r="B42283" s="9" t="s">
        <v>44636</v>
      </c>
      <c r="C42283" s="9" t="s">
        <v>6474</v>
      </c>
    </row>
    <row r="42284" spans="1:3" x14ac:dyDescent="0.15">
      <c r="A42284" s="28">
        <v>42282</v>
      </c>
      <c r="B42284" s="9" t="s">
        <v>44637</v>
      </c>
      <c r="C42284" s="9" t="s">
        <v>6474</v>
      </c>
    </row>
    <row r="42285" spans="1:3" x14ac:dyDescent="0.15">
      <c r="A42285" s="28">
        <v>42283</v>
      </c>
      <c r="B42285" s="9" t="s">
        <v>44638</v>
      </c>
      <c r="C42285" s="9" t="s">
        <v>21138</v>
      </c>
    </row>
    <row r="42286" spans="1:3" x14ac:dyDescent="0.15">
      <c r="A42286" s="28">
        <v>42284</v>
      </c>
      <c r="B42286" s="9" t="s">
        <v>44639</v>
      </c>
      <c r="C42286" s="9" t="s">
        <v>51940</v>
      </c>
    </row>
    <row r="42287" spans="1:3" x14ac:dyDescent="0.15">
      <c r="A42287" s="28">
        <v>42285</v>
      </c>
      <c r="B42287" s="9" t="s">
        <v>44640</v>
      </c>
      <c r="C42287" s="9" t="s">
        <v>18039</v>
      </c>
    </row>
    <row r="42288" spans="1:3" x14ac:dyDescent="0.15">
      <c r="A42288" s="28">
        <v>42286</v>
      </c>
      <c r="B42288" s="9" t="s">
        <v>44641</v>
      </c>
      <c r="C42288" s="9" t="s">
        <v>18039</v>
      </c>
    </row>
    <row r="42289" spans="1:3" x14ac:dyDescent="0.15">
      <c r="A42289" s="28">
        <v>42287</v>
      </c>
      <c r="B42289" s="9" t="s">
        <v>44642</v>
      </c>
      <c r="C42289" s="9" t="s">
        <v>52082</v>
      </c>
    </row>
    <row r="42290" spans="1:3" x14ac:dyDescent="0.15">
      <c r="A42290" s="28">
        <v>42288</v>
      </c>
      <c r="B42290" s="9" t="s">
        <v>44643</v>
      </c>
      <c r="C42290" s="9" t="s">
        <v>52082</v>
      </c>
    </row>
    <row r="42291" spans="1:3" x14ac:dyDescent="0.15">
      <c r="A42291" s="28">
        <v>42289</v>
      </c>
      <c r="B42291" s="9" t="s">
        <v>44644</v>
      </c>
      <c r="C42291" s="9" t="s">
        <v>51907</v>
      </c>
    </row>
    <row r="42292" spans="1:3" x14ac:dyDescent="0.15">
      <c r="A42292" s="28">
        <v>42290</v>
      </c>
      <c r="B42292" s="9" t="s">
        <v>44645</v>
      </c>
      <c r="C42292" s="9" t="s">
        <v>51907</v>
      </c>
    </row>
    <row r="42293" spans="1:3" x14ac:dyDescent="0.15">
      <c r="A42293" s="28">
        <v>42291</v>
      </c>
      <c r="B42293" s="9" t="s">
        <v>44646</v>
      </c>
      <c r="C42293" s="9" t="s">
        <v>51907</v>
      </c>
    </row>
    <row r="42294" spans="1:3" x14ac:dyDescent="0.15">
      <c r="A42294" s="28">
        <v>42292</v>
      </c>
      <c r="B42294" s="9" t="s">
        <v>44647</v>
      </c>
      <c r="C42294" s="9" t="s">
        <v>51907</v>
      </c>
    </row>
    <row r="42295" spans="1:3" x14ac:dyDescent="0.15">
      <c r="A42295" s="28">
        <v>42293</v>
      </c>
      <c r="B42295" s="9" t="s">
        <v>44648</v>
      </c>
      <c r="C42295" s="9" t="s">
        <v>51907</v>
      </c>
    </row>
    <row r="42296" spans="1:3" x14ac:dyDescent="0.15">
      <c r="A42296" s="28">
        <v>42294</v>
      </c>
      <c r="B42296" s="9" t="s">
        <v>44649</v>
      </c>
      <c r="C42296" s="9" t="s">
        <v>4846</v>
      </c>
    </row>
    <row r="42297" spans="1:3" x14ac:dyDescent="0.15">
      <c r="A42297" s="28">
        <v>42295</v>
      </c>
      <c r="B42297" s="9" t="s">
        <v>44650</v>
      </c>
      <c r="C42297" s="9" t="s">
        <v>4846</v>
      </c>
    </row>
    <row r="42298" spans="1:3" x14ac:dyDescent="0.15">
      <c r="A42298" s="28">
        <v>42296</v>
      </c>
      <c r="B42298" s="9" t="s">
        <v>44651</v>
      </c>
      <c r="C42298" s="9" t="s">
        <v>4846</v>
      </c>
    </row>
    <row r="42299" spans="1:3" x14ac:dyDescent="0.15">
      <c r="A42299" s="28">
        <v>42297</v>
      </c>
      <c r="B42299" s="9" t="s">
        <v>44652</v>
      </c>
      <c r="C42299" s="9" t="s">
        <v>4846</v>
      </c>
    </row>
    <row r="42300" spans="1:3" x14ac:dyDescent="0.15">
      <c r="A42300" s="28">
        <v>42298</v>
      </c>
      <c r="B42300" s="9" t="s">
        <v>44653</v>
      </c>
      <c r="C42300" s="9" t="s">
        <v>43962</v>
      </c>
    </row>
    <row r="42301" spans="1:3" x14ac:dyDescent="0.15">
      <c r="A42301" s="28">
        <v>42299</v>
      </c>
      <c r="B42301" s="9" t="s">
        <v>44654</v>
      </c>
      <c r="C42301" s="9" t="s">
        <v>318</v>
      </c>
    </row>
    <row r="42302" spans="1:3" x14ac:dyDescent="0.15">
      <c r="A42302" s="28">
        <v>42300</v>
      </c>
      <c r="B42302" s="9" t="s">
        <v>44655</v>
      </c>
      <c r="C42302" s="9" t="s">
        <v>318</v>
      </c>
    </row>
    <row r="42303" spans="1:3" x14ac:dyDescent="0.15">
      <c r="A42303" s="28">
        <v>42301</v>
      </c>
      <c r="B42303" s="9" t="s">
        <v>44656</v>
      </c>
      <c r="C42303" s="9" t="s">
        <v>12334</v>
      </c>
    </row>
    <row r="42304" spans="1:3" x14ac:dyDescent="0.15">
      <c r="A42304" s="28">
        <v>42302</v>
      </c>
      <c r="B42304" s="9" t="s">
        <v>44659</v>
      </c>
      <c r="C42304" s="9" t="s">
        <v>51933</v>
      </c>
    </row>
    <row r="42305" spans="1:3" x14ac:dyDescent="0.15">
      <c r="A42305" s="28">
        <v>42303</v>
      </c>
      <c r="B42305" s="9" t="s">
        <v>44660</v>
      </c>
      <c r="C42305" s="9" t="s">
        <v>51933</v>
      </c>
    </row>
    <row r="42306" spans="1:3" x14ac:dyDescent="0.15">
      <c r="A42306" s="28">
        <v>42304</v>
      </c>
      <c r="B42306" s="9" t="s">
        <v>44661</v>
      </c>
      <c r="C42306" s="9" t="s">
        <v>51933</v>
      </c>
    </row>
    <row r="42307" spans="1:3" x14ac:dyDescent="0.15">
      <c r="A42307" s="28">
        <v>42305</v>
      </c>
      <c r="B42307" s="9" t="s">
        <v>44662</v>
      </c>
      <c r="C42307" s="9" t="s">
        <v>502</v>
      </c>
    </row>
    <row r="42308" spans="1:3" x14ac:dyDescent="0.15">
      <c r="A42308" s="28">
        <v>42306</v>
      </c>
      <c r="B42308" s="9" t="s">
        <v>44663</v>
      </c>
      <c r="C42308" s="9" t="s">
        <v>502</v>
      </c>
    </row>
    <row r="42309" spans="1:3" x14ac:dyDescent="0.15">
      <c r="A42309" s="28">
        <v>42307</v>
      </c>
      <c r="B42309" s="9" t="s">
        <v>44664</v>
      </c>
      <c r="C42309" s="9" t="s">
        <v>2257</v>
      </c>
    </row>
    <row r="42310" spans="1:3" x14ac:dyDescent="0.15">
      <c r="A42310" s="28">
        <v>42308</v>
      </c>
      <c r="B42310" s="9" t="s">
        <v>44665</v>
      </c>
      <c r="C42310" s="9" t="s">
        <v>52024</v>
      </c>
    </row>
    <row r="42311" spans="1:3" x14ac:dyDescent="0.15">
      <c r="A42311" s="28">
        <v>42309</v>
      </c>
      <c r="B42311" s="9" t="s">
        <v>44666</v>
      </c>
      <c r="C42311" s="9" t="s">
        <v>51972</v>
      </c>
    </row>
    <row r="42312" spans="1:3" x14ac:dyDescent="0.15">
      <c r="A42312" s="28">
        <v>42310</v>
      </c>
      <c r="B42312" s="9" t="s">
        <v>44667</v>
      </c>
      <c r="C42312" s="9" t="s">
        <v>51947</v>
      </c>
    </row>
    <row r="42313" spans="1:3" x14ac:dyDescent="0.15">
      <c r="A42313" s="28">
        <v>42311</v>
      </c>
      <c r="B42313" s="9" t="s">
        <v>44668</v>
      </c>
      <c r="C42313" s="9" t="s">
        <v>1941</v>
      </c>
    </row>
    <row r="42314" spans="1:3" x14ac:dyDescent="0.15">
      <c r="A42314" s="28">
        <v>42312</v>
      </c>
      <c r="B42314" s="9" t="s">
        <v>44669</v>
      </c>
      <c r="C42314" s="9" t="s">
        <v>1941</v>
      </c>
    </row>
    <row r="42315" spans="1:3" x14ac:dyDescent="0.15">
      <c r="A42315" s="28">
        <v>42313</v>
      </c>
      <c r="B42315" s="9" t="s">
        <v>44670</v>
      </c>
      <c r="C42315" s="9" t="s">
        <v>51942</v>
      </c>
    </row>
    <row r="42316" spans="1:3" x14ac:dyDescent="0.15">
      <c r="A42316" s="28">
        <v>42314</v>
      </c>
      <c r="B42316" s="9" t="s">
        <v>44671</v>
      </c>
      <c r="C42316" s="9" t="s">
        <v>51932</v>
      </c>
    </row>
    <row r="42317" spans="1:3" x14ac:dyDescent="0.15">
      <c r="A42317" s="28">
        <v>42315</v>
      </c>
      <c r="B42317" s="9" t="s">
        <v>44672</v>
      </c>
      <c r="C42317" s="9" t="s">
        <v>51932</v>
      </c>
    </row>
    <row r="42318" spans="1:3" x14ac:dyDescent="0.15">
      <c r="A42318" s="28">
        <v>42316</v>
      </c>
      <c r="B42318" s="9" t="s">
        <v>44673</v>
      </c>
      <c r="C42318" s="9" t="s">
        <v>51932</v>
      </c>
    </row>
    <row r="42319" spans="1:3" x14ac:dyDescent="0.15">
      <c r="A42319" s="28">
        <v>42317</v>
      </c>
      <c r="B42319" s="9" t="s">
        <v>44674</v>
      </c>
      <c r="C42319" s="9" t="s">
        <v>51962</v>
      </c>
    </row>
    <row r="42320" spans="1:3" x14ac:dyDescent="0.15">
      <c r="A42320" s="28">
        <v>42318</v>
      </c>
      <c r="B42320" s="9" t="s">
        <v>44675</v>
      </c>
      <c r="C42320" s="9" t="s">
        <v>12151</v>
      </c>
    </row>
    <row r="42321" spans="1:3" x14ac:dyDescent="0.15">
      <c r="A42321" s="28">
        <v>42319</v>
      </c>
      <c r="B42321" s="9" t="s">
        <v>44676</v>
      </c>
      <c r="C42321" s="9" t="s">
        <v>12151</v>
      </c>
    </row>
    <row r="42322" spans="1:3" x14ac:dyDescent="0.15">
      <c r="A42322" s="28">
        <v>42320</v>
      </c>
      <c r="B42322" s="9" t="s">
        <v>44677</v>
      </c>
      <c r="C42322" s="9" t="s">
        <v>6192</v>
      </c>
    </row>
    <row r="42323" spans="1:3" x14ac:dyDescent="0.15">
      <c r="A42323" s="28">
        <v>42321</v>
      </c>
      <c r="B42323" s="9" t="s">
        <v>44678</v>
      </c>
      <c r="C42323" s="9" t="s">
        <v>6192</v>
      </c>
    </row>
    <row r="42324" spans="1:3" x14ac:dyDescent="0.15">
      <c r="A42324" s="28">
        <v>42322</v>
      </c>
      <c r="B42324" s="9" t="s">
        <v>44679</v>
      </c>
      <c r="C42324" s="9" t="s">
        <v>5969</v>
      </c>
    </row>
    <row r="42325" spans="1:3" x14ac:dyDescent="0.15">
      <c r="A42325" s="28">
        <v>42323</v>
      </c>
      <c r="B42325" s="9" t="s">
        <v>44680</v>
      </c>
      <c r="C42325" s="9" t="s">
        <v>313</v>
      </c>
    </row>
    <row r="42326" spans="1:3" x14ac:dyDescent="0.15">
      <c r="A42326" s="28">
        <v>42324</v>
      </c>
      <c r="B42326" s="9" t="s">
        <v>44681</v>
      </c>
      <c r="C42326" s="9" t="s">
        <v>2257</v>
      </c>
    </row>
    <row r="42327" spans="1:3" x14ac:dyDescent="0.15">
      <c r="A42327" s="28">
        <v>42325</v>
      </c>
      <c r="B42327" s="9" t="s">
        <v>44682</v>
      </c>
      <c r="C42327" s="9" t="s">
        <v>2835</v>
      </c>
    </row>
    <row r="42328" spans="1:3" x14ac:dyDescent="0.15">
      <c r="A42328" s="28">
        <v>42326</v>
      </c>
      <c r="B42328" s="9" t="s">
        <v>44683</v>
      </c>
      <c r="C42328" s="9" t="s">
        <v>2835</v>
      </c>
    </row>
    <row r="42329" spans="1:3" x14ac:dyDescent="0.15">
      <c r="A42329" s="28">
        <v>42327</v>
      </c>
      <c r="B42329" s="9" t="s">
        <v>44684</v>
      </c>
      <c r="C42329" s="9" t="s">
        <v>51930</v>
      </c>
    </row>
    <row r="42330" spans="1:3" x14ac:dyDescent="0.15">
      <c r="A42330" s="28">
        <v>42328</v>
      </c>
      <c r="B42330" s="9" t="s">
        <v>44685</v>
      </c>
      <c r="C42330" s="9" t="s">
        <v>51930</v>
      </c>
    </row>
    <row r="42331" spans="1:3" x14ac:dyDescent="0.15">
      <c r="A42331" s="28">
        <v>42329</v>
      </c>
      <c r="B42331" s="9" t="s">
        <v>44686</v>
      </c>
      <c r="C42331" s="9" t="s">
        <v>277</v>
      </c>
    </row>
    <row r="42332" spans="1:3" x14ac:dyDescent="0.15">
      <c r="A42332" s="28">
        <v>42330</v>
      </c>
      <c r="B42332" s="9" t="s">
        <v>44687</v>
      </c>
      <c r="C42332" s="9" t="s">
        <v>277</v>
      </c>
    </row>
    <row r="42333" spans="1:3" x14ac:dyDescent="0.15">
      <c r="A42333" s="28">
        <v>42331</v>
      </c>
      <c r="B42333" s="9" t="s">
        <v>44688</v>
      </c>
      <c r="C42333" s="9" t="s">
        <v>53</v>
      </c>
    </row>
    <row r="42334" spans="1:3" x14ac:dyDescent="0.15">
      <c r="A42334" s="28">
        <v>42332</v>
      </c>
      <c r="B42334" s="9" t="s">
        <v>44689</v>
      </c>
      <c r="C42334" s="9" t="s">
        <v>52000</v>
      </c>
    </row>
    <row r="42335" spans="1:3" x14ac:dyDescent="0.15">
      <c r="A42335" s="28">
        <v>42333</v>
      </c>
      <c r="B42335" s="9" t="s">
        <v>44690</v>
      </c>
      <c r="C42335" s="9" t="s">
        <v>6474</v>
      </c>
    </row>
    <row r="42336" spans="1:3" x14ac:dyDescent="0.15">
      <c r="A42336" s="28">
        <v>42334</v>
      </c>
      <c r="B42336" s="9" t="s">
        <v>44691</v>
      </c>
      <c r="C42336" s="9" t="s">
        <v>14</v>
      </c>
    </row>
    <row r="42337" spans="1:3" x14ac:dyDescent="0.15">
      <c r="A42337" s="28">
        <v>42335</v>
      </c>
      <c r="B42337" s="9" t="s">
        <v>44692</v>
      </c>
      <c r="C42337" s="9" t="s">
        <v>14</v>
      </c>
    </row>
    <row r="42338" spans="1:3" x14ac:dyDescent="0.15">
      <c r="A42338" s="28">
        <v>42336</v>
      </c>
      <c r="B42338" s="9" t="s">
        <v>44693</v>
      </c>
      <c r="C42338" s="9" t="s">
        <v>14</v>
      </c>
    </row>
    <row r="42339" spans="1:3" x14ac:dyDescent="0.15">
      <c r="A42339" s="28">
        <v>42337</v>
      </c>
      <c r="B42339" s="9" t="s">
        <v>44694</v>
      </c>
      <c r="C42339" s="9" t="s">
        <v>14</v>
      </c>
    </row>
    <row r="42340" spans="1:3" x14ac:dyDescent="0.15">
      <c r="A42340" s="28">
        <v>42338</v>
      </c>
      <c r="B42340" s="9" t="s">
        <v>44695</v>
      </c>
      <c r="C42340" s="9" t="s">
        <v>14</v>
      </c>
    </row>
    <row r="42341" spans="1:3" x14ac:dyDescent="0.15">
      <c r="A42341" s="28">
        <v>42339</v>
      </c>
      <c r="B42341" s="9" t="s">
        <v>44696</v>
      </c>
      <c r="C42341" s="9" t="s">
        <v>51997</v>
      </c>
    </row>
    <row r="42342" spans="1:3" x14ac:dyDescent="0.15">
      <c r="A42342" s="28">
        <v>42340</v>
      </c>
      <c r="B42342" s="9" t="s">
        <v>44697</v>
      </c>
      <c r="C42342" s="9" t="s">
        <v>1990</v>
      </c>
    </row>
    <row r="42343" spans="1:3" x14ac:dyDescent="0.15">
      <c r="A42343" s="28">
        <v>42341</v>
      </c>
      <c r="B42343" s="9" t="s">
        <v>44698</v>
      </c>
      <c r="C42343" s="9" t="s">
        <v>52247</v>
      </c>
    </row>
    <row r="42344" spans="1:3" x14ac:dyDescent="0.15">
      <c r="A42344" s="28">
        <v>42342</v>
      </c>
      <c r="B42344" s="9" t="s">
        <v>44699</v>
      </c>
      <c r="C42344" s="9" t="s">
        <v>2665</v>
      </c>
    </row>
    <row r="42345" spans="1:3" x14ac:dyDescent="0.15">
      <c r="A42345" s="28">
        <v>42343</v>
      </c>
      <c r="B42345" s="9" t="s">
        <v>44700</v>
      </c>
      <c r="C42345" s="9" t="s">
        <v>2665</v>
      </c>
    </row>
    <row r="42346" spans="1:3" x14ac:dyDescent="0.15">
      <c r="A42346" s="28">
        <v>42344</v>
      </c>
      <c r="B42346" s="9" t="s">
        <v>44701</v>
      </c>
      <c r="C42346" s="9" t="s">
        <v>51960</v>
      </c>
    </row>
    <row r="42347" spans="1:3" x14ac:dyDescent="0.15">
      <c r="A42347" s="28">
        <v>42345</v>
      </c>
      <c r="B42347" s="9" t="s">
        <v>44702</v>
      </c>
      <c r="C42347" s="9" t="s">
        <v>51946</v>
      </c>
    </row>
    <row r="42348" spans="1:3" x14ac:dyDescent="0.15">
      <c r="A42348" s="28">
        <v>42346</v>
      </c>
      <c r="B42348" s="9" t="s">
        <v>44703</v>
      </c>
      <c r="C42348" s="9" t="s">
        <v>10372</v>
      </c>
    </row>
    <row r="42349" spans="1:3" x14ac:dyDescent="0.15">
      <c r="A42349" s="28">
        <v>42347</v>
      </c>
      <c r="B42349" s="9" t="s">
        <v>44704</v>
      </c>
      <c r="C42349" s="9" t="s">
        <v>51949</v>
      </c>
    </row>
    <row r="42350" spans="1:3" x14ac:dyDescent="0.15">
      <c r="A42350" s="28">
        <v>42348</v>
      </c>
      <c r="B42350" s="9" t="s">
        <v>44705</v>
      </c>
      <c r="C42350" s="9" t="s">
        <v>51949</v>
      </c>
    </row>
    <row r="42351" spans="1:3" x14ac:dyDescent="0.15">
      <c r="A42351" s="28">
        <v>42349</v>
      </c>
      <c r="B42351" s="9" t="s">
        <v>44706</v>
      </c>
      <c r="C42351" s="9" t="s">
        <v>51949</v>
      </c>
    </row>
    <row r="42352" spans="1:3" x14ac:dyDescent="0.15">
      <c r="A42352" s="28">
        <v>42350</v>
      </c>
      <c r="B42352" s="9" t="s">
        <v>44707</v>
      </c>
      <c r="C42352" s="9" t="s">
        <v>51949</v>
      </c>
    </row>
    <row r="42353" spans="1:3" x14ac:dyDescent="0.15">
      <c r="A42353" s="28">
        <v>42351</v>
      </c>
      <c r="B42353" s="9" t="s">
        <v>44710</v>
      </c>
      <c r="C42353" s="9" t="s">
        <v>52160</v>
      </c>
    </row>
    <row r="42354" spans="1:3" x14ac:dyDescent="0.15">
      <c r="A42354" s="28">
        <v>42352</v>
      </c>
      <c r="B42354" s="9" t="s">
        <v>44711</v>
      </c>
      <c r="C42354" s="9" t="s">
        <v>52160</v>
      </c>
    </row>
    <row r="42355" spans="1:3" x14ac:dyDescent="0.15">
      <c r="A42355" s="28">
        <v>42353</v>
      </c>
      <c r="B42355" s="9" t="s">
        <v>44712</v>
      </c>
      <c r="C42355" s="9" t="s">
        <v>52160</v>
      </c>
    </row>
    <row r="42356" spans="1:3" x14ac:dyDescent="0.15">
      <c r="A42356" s="28">
        <v>42354</v>
      </c>
      <c r="B42356" s="9" t="s">
        <v>44713</v>
      </c>
      <c r="C42356" s="9" t="s">
        <v>6186</v>
      </c>
    </row>
    <row r="42357" spans="1:3" x14ac:dyDescent="0.15">
      <c r="A42357" s="28">
        <v>42355</v>
      </c>
      <c r="B42357" s="9" t="s">
        <v>44714</v>
      </c>
      <c r="C42357" s="9" t="s">
        <v>51757</v>
      </c>
    </row>
    <row r="42358" spans="1:3" x14ac:dyDescent="0.15">
      <c r="A42358" s="28">
        <v>42356</v>
      </c>
      <c r="B42358" s="9" t="s">
        <v>44715</v>
      </c>
      <c r="C42358" s="9" t="s">
        <v>16971</v>
      </c>
    </row>
    <row r="42359" spans="1:3" x14ac:dyDescent="0.15">
      <c r="A42359" s="28">
        <v>42357</v>
      </c>
      <c r="B42359" s="9" t="s">
        <v>44716</v>
      </c>
      <c r="C42359" s="9" t="s">
        <v>51990</v>
      </c>
    </row>
    <row r="42360" spans="1:3" x14ac:dyDescent="0.15">
      <c r="A42360" s="28">
        <v>42358</v>
      </c>
      <c r="B42360" s="9" t="s">
        <v>44717</v>
      </c>
      <c r="C42360" s="9" t="s">
        <v>4543</v>
      </c>
    </row>
    <row r="42361" spans="1:3" x14ac:dyDescent="0.15">
      <c r="A42361" s="28">
        <v>42359</v>
      </c>
      <c r="B42361" s="9" t="s">
        <v>44718</v>
      </c>
      <c r="C42361" s="9" t="s">
        <v>51929</v>
      </c>
    </row>
    <row r="42362" spans="1:3" x14ac:dyDescent="0.15">
      <c r="A42362" s="28">
        <v>42360</v>
      </c>
      <c r="B42362" s="9" t="s">
        <v>44719</v>
      </c>
      <c r="C42362" s="9" t="s">
        <v>46</v>
      </c>
    </row>
    <row r="42363" spans="1:3" x14ac:dyDescent="0.15">
      <c r="A42363" s="28">
        <v>42361</v>
      </c>
      <c r="B42363" s="9" t="s">
        <v>44720</v>
      </c>
      <c r="C42363" s="9" t="s">
        <v>29534</v>
      </c>
    </row>
    <row r="42364" spans="1:3" x14ac:dyDescent="0.15">
      <c r="A42364" s="28">
        <v>42362</v>
      </c>
      <c r="B42364" s="9" t="s">
        <v>44721</v>
      </c>
      <c r="C42364" s="9" t="s">
        <v>29534</v>
      </c>
    </row>
    <row r="42365" spans="1:3" x14ac:dyDescent="0.15">
      <c r="A42365" s="28">
        <v>42363</v>
      </c>
      <c r="B42365" s="9" t="s">
        <v>44722</v>
      </c>
      <c r="C42365" s="9" t="s">
        <v>275</v>
      </c>
    </row>
    <row r="42366" spans="1:3" x14ac:dyDescent="0.15">
      <c r="A42366" s="28">
        <v>42364</v>
      </c>
      <c r="B42366" s="9" t="s">
        <v>44723</v>
      </c>
      <c r="C42366" s="9" t="s">
        <v>34</v>
      </c>
    </row>
    <row r="42367" spans="1:3" x14ac:dyDescent="0.15">
      <c r="A42367" s="28">
        <v>42365</v>
      </c>
      <c r="B42367" s="9" t="s">
        <v>44724</v>
      </c>
      <c r="C42367" s="9" t="s">
        <v>34</v>
      </c>
    </row>
    <row r="42368" spans="1:3" x14ac:dyDescent="0.15">
      <c r="A42368" s="28">
        <v>42366</v>
      </c>
      <c r="B42368" s="9" t="s">
        <v>44725</v>
      </c>
      <c r="C42368" s="9" t="s">
        <v>34</v>
      </c>
    </row>
    <row r="42369" spans="1:3" x14ac:dyDescent="0.15">
      <c r="A42369" s="28">
        <v>42367</v>
      </c>
      <c r="B42369" s="9" t="s">
        <v>44726</v>
      </c>
      <c r="C42369" s="9" t="s">
        <v>51943</v>
      </c>
    </row>
    <row r="42370" spans="1:3" x14ac:dyDescent="0.15">
      <c r="A42370" s="28">
        <v>42368</v>
      </c>
      <c r="B42370" s="9" t="s">
        <v>44727</v>
      </c>
      <c r="C42370" s="9" t="s">
        <v>51907</v>
      </c>
    </row>
    <row r="42371" spans="1:3" x14ac:dyDescent="0.15">
      <c r="A42371" s="28">
        <v>42369</v>
      </c>
      <c r="B42371" s="9" t="s">
        <v>44728</v>
      </c>
      <c r="C42371" s="9" t="s">
        <v>39519</v>
      </c>
    </row>
    <row r="42372" spans="1:3" x14ac:dyDescent="0.15">
      <c r="A42372" s="28">
        <v>42370</v>
      </c>
      <c r="B42372" s="9" t="s">
        <v>44729</v>
      </c>
      <c r="C42372" s="9" t="s">
        <v>51994</v>
      </c>
    </row>
    <row r="42373" spans="1:3" x14ac:dyDescent="0.15">
      <c r="A42373" s="28">
        <v>42371</v>
      </c>
      <c r="B42373" s="9" t="s">
        <v>44730</v>
      </c>
      <c r="C42373" s="9" t="s">
        <v>51958</v>
      </c>
    </row>
    <row r="42374" spans="1:3" x14ac:dyDescent="0.15">
      <c r="A42374" s="28">
        <v>42372</v>
      </c>
      <c r="B42374" s="9" t="s">
        <v>44731</v>
      </c>
      <c r="C42374" s="9" t="s">
        <v>1599</v>
      </c>
    </row>
    <row r="42375" spans="1:3" x14ac:dyDescent="0.15">
      <c r="A42375" s="28">
        <v>42373</v>
      </c>
      <c r="B42375" s="9" t="s">
        <v>44732</v>
      </c>
      <c r="C42375" s="9" t="s">
        <v>2257</v>
      </c>
    </row>
    <row r="42376" spans="1:3" x14ac:dyDescent="0.15">
      <c r="A42376" s="28">
        <v>42374</v>
      </c>
      <c r="B42376" s="9" t="s">
        <v>44733</v>
      </c>
      <c r="C42376" s="9" t="s">
        <v>3515</v>
      </c>
    </row>
    <row r="42377" spans="1:3" x14ac:dyDescent="0.15">
      <c r="A42377" s="28">
        <v>42375</v>
      </c>
      <c r="B42377" s="9" t="s">
        <v>44734</v>
      </c>
      <c r="C42377" s="9" t="s">
        <v>51972</v>
      </c>
    </row>
    <row r="42378" spans="1:3" x14ac:dyDescent="0.15">
      <c r="A42378" s="28">
        <v>42376</v>
      </c>
      <c r="B42378" s="9" t="s">
        <v>44735</v>
      </c>
      <c r="C42378" s="9" t="s">
        <v>52021</v>
      </c>
    </row>
    <row r="42379" spans="1:3" x14ac:dyDescent="0.15">
      <c r="A42379" s="28">
        <v>42377</v>
      </c>
      <c r="B42379" s="9" t="s">
        <v>44736</v>
      </c>
      <c r="C42379" s="9" t="s">
        <v>52021</v>
      </c>
    </row>
    <row r="42380" spans="1:3" x14ac:dyDescent="0.15">
      <c r="A42380" s="28">
        <v>42378</v>
      </c>
      <c r="B42380" s="9" t="s">
        <v>44737</v>
      </c>
      <c r="C42380" s="9" t="s">
        <v>51953</v>
      </c>
    </row>
    <row r="42381" spans="1:3" x14ac:dyDescent="0.15">
      <c r="A42381" s="28">
        <v>42379</v>
      </c>
      <c r="B42381" s="9" t="s">
        <v>44738</v>
      </c>
      <c r="C42381" s="9" t="s">
        <v>29195</v>
      </c>
    </row>
    <row r="42382" spans="1:3" x14ac:dyDescent="0.15">
      <c r="A42382" s="28">
        <v>42380</v>
      </c>
      <c r="B42382" s="9" t="s">
        <v>44739</v>
      </c>
      <c r="C42382" s="9" t="s">
        <v>52011</v>
      </c>
    </row>
    <row r="42383" spans="1:3" x14ac:dyDescent="0.15">
      <c r="A42383" s="28">
        <v>42381</v>
      </c>
      <c r="B42383" s="9" t="s">
        <v>44740</v>
      </c>
      <c r="C42383" s="9" t="s">
        <v>6746</v>
      </c>
    </row>
    <row r="42384" spans="1:3" x14ac:dyDescent="0.15">
      <c r="A42384" s="28">
        <v>42382</v>
      </c>
      <c r="B42384" s="9" t="s">
        <v>44741</v>
      </c>
      <c r="C42384" s="9" t="s">
        <v>51757</v>
      </c>
    </row>
    <row r="42385" spans="1:3" x14ac:dyDescent="0.15">
      <c r="A42385" s="28">
        <v>42383</v>
      </c>
      <c r="B42385" s="9" t="s">
        <v>44742</v>
      </c>
      <c r="C42385" s="9" t="s">
        <v>51947</v>
      </c>
    </row>
    <row r="42386" spans="1:3" x14ac:dyDescent="0.15">
      <c r="A42386" s="28">
        <v>42384</v>
      </c>
      <c r="B42386" s="9" t="s">
        <v>44743</v>
      </c>
      <c r="C42386" s="9" t="s">
        <v>1990</v>
      </c>
    </row>
    <row r="42387" spans="1:3" x14ac:dyDescent="0.15">
      <c r="A42387" s="28">
        <v>42385</v>
      </c>
      <c r="B42387" s="9" t="s">
        <v>44744</v>
      </c>
      <c r="C42387" s="9" t="s">
        <v>5448</v>
      </c>
    </row>
    <row r="42388" spans="1:3" x14ac:dyDescent="0.15">
      <c r="A42388" s="28">
        <v>42386</v>
      </c>
      <c r="B42388" s="9" t="s">
        <v>44745</v>
      </c>
      <c r="C42388" s="9" t="s">
        <v>51942</v>
      </c>
    </row>
    <row r="42389" spans="1:3" x14ac:dyDescent="0.15">
      <c r="A42389" s="28">
        <v>42387</v>
      </c>
      <c r="B42389" s="9" t="s">
        <v>44746</v>
      </c>
      <c r="C42389" s="9" t="s">
        <v>6474</v>
      </c>
    </row>
    <row r="42390" spans="1:3" x14ac:dyDescent="0.15">
      <c r="A42390" s="28">
        <v>42388</v>
      </c>
      <c r="B42390" s="9" t="s">
        <v>44747</v>
      </c>
      <c r="C42390" s="9" t="s">
        <v>1082</v>
      </c>
    </row>
    <row r="42391" spans="1:3" x14ac:dyDescent="0.15">
      <c r="A42391" s="28">
        <v>42389</v>
      </c>
      <c r="B42391" s="9" t="s">
        <v>44748</v>
      </c>
      <c r="C42391" s="9" t="s">
        <v>51976</v>
      </c>
    </row>
    <row r="42392" spans="1:3" x14ac:dyDescent="0.15">
      <c r="A42392" s="28">
        <v>42390</v>
      </c>
      <c r="B42392" s="9" t="s">
        <v>44749</v>
      </c>
      <c r="C42392" s="9" t="s">
        <v>52074</v>
      </c>
    </row>
    <row r="42393" spans="1:3" x14ac:dyDescent="0.15">
      <c r="A42393" s="28">
        <v>42391</v>
      </c>
      <c r="B42393" s="9" t="s">
        <v>44750</v>
      </c>
      <c r="C42393" s="9" t="s">
        <v>51907</v>
      </c>
    </row>
    <row r="42394" spans="1:3" x14ac:dyDescent="0.15">
      <c r="A42394" s="28">
        <v>42392</v>
      </c>
      <c r="B42394" s="9" t="s">
        <v>44751</v>
      </c>
      <c r="C42394" s="9" t="s">
        <v>51972</v>
      </c>
    </row>
    <row r="42395" spans="1:3" x14ac:dyDescent="0.15">
      <c r="A42395" s="28">
        <v>42393</v>
      </c>
      <c r="B42395" s="9" t="s">
        <v>44752</v>
      </c>
      <c r="C42395" s="9" t="s">
        <v>51972</v>
      </c>
    </row>
    <row r="42396" spans="1:3" x14ac:dyDescent="0.15">
      <c r="A42396" s="28">
        <v>42394</v>
      </c>
      <c r="B42396" s="9" t="s">
        <v>44753</v>
      </c>
      <c r="C42396" s="9" t="s">
        <v>7756</v>
      </c>
    </row>
    <row r="42397" spans="1:3" x14ac:dyDescent="0.15">
      <c r="A42397" s="28">
        <v>42395</v>
      </c>
      <c r="B42397" s="9" t="s">
        <v>44754</v>
      </c>
      <c r="C42397" s="9" t="s">
        <v>7756</v>
      </c>
    </row>
    <row r="42398" spans="1:3" x14ac:dyDescent="0.15">
      <c r="A42398" s="28">
        <v>42396</v>
      </c>
      <c r="B42398" s="9" t="s">
        <v>44755</v>
      </c>
      <c r="C42398" s="9" t="s">
        <v>7756</v>
      </c>
    </row>
    <row r="42399" spans="1:3" x14ac:dyDescent="0.15">
      <c r="A42399" s="28">
        <v>42397</v>
      </c>
      <c r="B42399" s="9" t="s">
        <v>44756</v>
      </c>
      <c r="C42399" s="9" t="s">
        <v>51929</v>
      </c>
    </row>
    <row r="42400" spans="1:3" x14ac:dyDescent="0.15">
      <c r="A42400" s="28">
        <v>42398</v>
      </c>
      <c r="B42400" s="9" t="s">
        <v>44757</v>
      </c>
      <c r="C42400" s="9" t="s">
        <v>51929</v>
      </c>
    </row>
    <row r="42401" spans="1:3" x14ac:dyDescent="0.15">
      <c r="A42401" s="28">
        <v>42399</v>
      </c>
      <c r="B42401" s="9" t="s">
        <v>44758</v>
      </c>
      <c r="C42401" s="9" t="s">
        <v>51929</v>
      </c>
    </row>
    <row r="42402" spans="1:3" x14ac:dyDescent="0.15">
      <c r="A42402" s="28">
        <v>42400</v>
      </c>
      <c r="B42402" s="9" t="s">
        <v>44759</v>
      </c>
      <c r="C42402" s="9" t="s">
        <v>506</v>
      </c>
    </row>
    <row r="42403" spans="1:3" x14ac:dyDescent="0.15">
      <c r="A42403" s="28">
        <v>42401</v>
      </c>
      <c r="B42403" s="9" t="s">
        <v>44760</v>
      </c>
      <c r="C42403" s="9" t="s">
        <v>623</v>
      </c>
    </row>
    <row r="42404" spans="1:3" x14ac:dyDescent="0.15">
      <c r="A42404" s="28">
        <v>42402</v>
      </c>
      <c r="B42404" s="9" t="s">
        <v>44761</v>
      </c>
      <c r="C42404" s="9" t="s">
        <v>51972</v>
      </c>
    </row>
    <row r="42405" spans="1:3" x14ac:dyDescent="0.15">
      <c r="A42405" s="28">
        <v>42403</v>
      </c>
      <c r="B42405" s="9" t="s">
        <v>44762</v>
      </c>
      <c r="C42405" s="9" t="s">
        <v>52011</v>
      </c>
    </row>
    <row r="42406" spans="1:3" x14ac:dyDescent="0.15">
      <c r="A42406" s="28">
        <v>42404</v>
      </c>
      <c r="B42406" s="9" t="s">
        <v>44763</v>
      </c>
      <c r="C42406" s="9" t="s">
        <v>38010</v>
      </c>
    </row>
    <row r="42407" spans="1:3" x14ac:dyDescent="0.15">
      <c r="A42407" s="28">
        <v>42405</v>
      </c>
      <c r="B42407" s="9" t="s">
        <v>44764</v>
      </c>
      <c r="C42407" s="9" t="s">
        <v>5969</v>
      </c>
    </row>
    <row r="42408" spans="1:3" x14ac:dyDescent="0.15">
      <c r="A42408" s="28">
        <v>42406</v>
      </c>
      <c r="B42408" s="9" t="s">
        <v>44765</v>
      </c>
      <c r="C42408" s="9" t="s">
        <v>6864</v>
      </c>
    </row>
    <row r="42409" spans="1:3" x14ac:dyDescent="0.15">
      <c r="A42409" s="28">
        <v>42407</v>
      </c>
      <c r="B42409" s="9" t="s">
        <v>44766</v>
      </c>
      <c r="C42409" s="9" t="s">
        <v>1713</v>
      </c>
    </row>
    <row r="42410" spans="1:3" x14ac:dyDescent="0.15">
      <c r="A42410" s="28">
        <v>42408</v>
      </c>
      <c r="B42410" s="9" t="s">
        <v>44767</v>
      </c>
      <c r="C42410" s="9" t="s">
        <v>1713</v>
      </c>
    </row>
    <row r="42411" spans="1:3" x14ac:dyDescent="0.15">
      <c r="A42411" s="28">
        <v>42409</v>
      </c>
      <c r="B42411" s="9" t="s">
        <v>44768</v>
      </c>
      <c r="C42411" s="9" t="s">
        <v>5455</v>
      </c>
    </row>
    <row r="42412" spans="1:3" x14ac:dyDescent="0.15">
      <c r="A42412" s="28">
        <v>42410</v>
      </c>
      <c r="B42412" s="9" t="s">
        <v>44769</v>
      </c>
      <c r="C42412" s="9" t="s">
        <v>46</v>
      </c>
    </row>
    <row r="42413" spans="1:3" x14ac:dyDescent="0.15">
      <c r="A42413" s="28">
        <v>42411</v>
      </c>
      <c r="B42413" s="9" t="s">
        <v>44770</v>
      </c>
      <c r="C42413" s="9" t="s">
        <v>46</v>
      </c>
    </row>
    <row r="42414" spans="1:3" x14ac:dyDescent="0.15">
      <c r="A42414" s="28">
        <v>42412</v>
      </c>
      <c r="B42414" s="9" t="s">
        <v>44771</v>
      </c>
      <c r="C42414" s="9" t="s">
        <v>114</v>
      </c>
    </row>
    <row r="42415" spans="1:3" x14ac:dyDescent="0.15">
      <c r="A42415" s="28">
        <v>42413</v>
      </c>
      <c r="B42415" s="9" t="s">
        <v>44772</v>
      </c>
      <c r="C42415" s="9" t="s">
        <v>275</v>
      </c>
    </row>
    <row r="42416" spans="1:3" x14ac:dyDescent="0.15">
      <c r="A42416" s="28">
        <v>42414</v>
      </c>
      <c r="B42416" s="9" t="s">
        <v>44773</v>
      </c>
      <c r="C42416" s="9" t="s">
        <v>87</v>
      </c>
    </row>
    <row r="42417" spans="1:3" x14ac:dyDescent="0.15">
      <c r="A42417" s="28">
        <v>42415</v>
      </c>
      <c r="B42417" s="9" t="s">
        <v>44774</v>
      </c>
      <c r="C42417" s="9" t="s">
        <v>52000</v>
      </c>
    </row>
    <row r="42418" spans="1:3" x14ac:dyDescent="0.15">
      <c r="A42418" s="28">
        <v>42416</v>
      </c>
      <c r="B42418" s="9" t="s">
        <v>44775</v>
      </c>
      <c r="C42418" s="9" t="s">
        <v>52000</v>
      </c>
    </row>
    <row r="42419" spans="1:3" x14ac:dyDescent="0.15">
      <c r="A42419" s="28">
        <v>42417</v>
      </c>
      <c r="B42419" s="9" t="s">
        <v>44776</v>
      </c>
      <c r="C42419" s="9" t="s">
        <v>52000</v>
      </c>
    </row>
    <row r="42420" spans="1:3" x14ac:dyDescent="0.15">
      <c r="A42420" s="28">
        <v>42418</v>
      </c>
      <c r="B42420" s="9" t="s">
        <v>44777</v>
      </c>
      <c r="C42420" s="9" t="s">
        <v>52000</v>
      </c>
    </row>
    <row r="42421" spans="1:3" x14ac:dyDescent="0.15">
      <c r="A42421" s="28">
        <v>42419</v>
      </c>
      <c r="B42421" s="9" t="s">
        <v>44778</v>
      </c>
      <c r="C42421" s="9" t="s">
        <v>51941</v>
      </c>
    </row>
    <row r="42422" spans="1:3" x14ac:dyDescent="0.15">
      <c r="A42422" s="28">
        <v>42420</v>
      </c>
      <c r="B42422" s="9" t="s">
        <v>44779</v>
      </c>
      <c r="C42422" s="9" t="s">
        <v>2191</v>
      </c>
    </row>
    <row r="42423" spans="1:3" x14ac:dyDescent="0.15">
      <c r="A42423" s="28">
        <v>42421</v>
      </c>
      <c r="B42423" s="9" t="s">
        <v>44780</v>
      </c>
      <c r="C42423" s="9" t="s">
        <v>558</v>
      </c>
    </row>
    <row r="42424" spans="1:3" x14ac:dyDescent="0.15">
      <c r="A42424" s="28">
        <v>42422</v>
      </c>
      <c r="B42424" s="9" t="s">
        <v>44781</v>
      </c>
      <c r="C42424" s="9" t="s">
        <v>52171</v>
      </c>
    </row>
    <row r="42425" spans="1:3" x14ac:dyDescent="0.15">
      <c r="A42425" s="28">
        <v>42423</v>
      </c>
      <c r="B42425" s="9" t="s">
        <v>44782</v>
      </c>
      <c r="C42425" s="9" t="s">
        <v>39519</v>
      </c>
    </row>
    <row r="42426" spans="1:3" x14ac:dyDescent="0.15">
      <c r="A42426" s="28">
        <v>42424</v>
      </c>
      <c r="B42426" s="9" t="s">
        <v>44783</v>
      </c>
      <c r="C42426" s="9" t="s">
        <v>7416</v>
      </c>
    </row>
    <row r="42427" spans="1:3" x14ac:dyDescent="0.15">
      <c r="A42427" s="28">
        <v>42425</v>
      </c>
      <c r="B42427" s="9" t="s">
        <v>44784</v>
      </c>
      <c r="C42427" s="9" t="s">
        <v>7416</v>
      </c>
    </row>
    <row r="42428" spans="1:3" x14ac:dyDescent="0.15">
      <c r="A42428" s="28">
        <v>42426</v>
      </c>
      <c r="B42428" s="9" t="s">
        <v>44785</v>
      </c>
      <c r="C42428" s="9" t="s">
        <v>26322</v>
      </c>
    </row>
    <row r="42429" spans="1:3" x14ac:dyDescent="0.15">
      <c r="A42429" s="28">
        <v>42427</v>
      </c>
      <c r="B42429" s="9" t="s">
        <v>44786</v>
      </c>
      <c r="C42429" s="9" t="s">
        <v>51926</v>
      </c>
    </row>
    <row r="42430" spans="1:3" x14ac:dyDescent="0.15">
      <c r="A42430" s="28">
        <v>42428</v>
      </c>
      <c r="B42430" s="9" t="s">
        <v>44787</v>
      </c>
      <c r="C42430" s="9" t="s">
        <v>1599</v>
      </c>
    </row>
    <row r="42431" spans="1:3" x14ac:dyDescent="0.15">
      <c r="A42431" s="28">
        <v>42429</v>
      </c>
      <c r="B42431" s="9" t="s">
        <v>44788</v>
      </c>
      <c r="C42431" s="9" t="s">
        <v>1599</v>
      </c>
    </row>
    <row r="42432" spans="1:3" x14ac:dyDescent="0.15">
      <c r="A42432" s="28">
        <v>42430</v>
      </c>
      <c r="B42432" s="9" t="s">
        <v>44789</v>
      </c>
      <c r="C42432" s="9" t="s">
        <v>1599</v>
      </c>
    </row>
    <row r="42433" spans="1:3" x14ac:dyDescent="0.15">
      <c r="A42433" s="28">
        <v>42431</v>
      </c>
      <c r="B42433" s="9" t="s">
        <v>44790</v>
      </c>
      <c r="C42433" s="9" t="s">
        <v>1599</v>
      </c>
    </row>
    <row r="42434" spans="1:3" x14ac:dyDescent="0.15">
      <c r="A42434" s="28">
        <v>42432</v>
      </c>
      <c r="B42434" s="9" t="s">
        <v>44791</v>
      </c>
      <c r="C42434" s="9" t="s">
        <v>1599</v>
      </c>
    </row>
    <row r="42435" spans="1:3" x14ac:dyDescent="0.15">
      <c r="A42435" s="28">
        <v>42433</v>
      </c>
      <c r="B42435" s="9" t="s">
        <v>44792</v>
      </c>
      <c r="C42435" s="9" t="s">
        <v>1599</v>
      </c>
    </row>
    <row r="42436" spans="1:3" x14ac:dyDescent="0.15">
      <c r="A42436" s="28">
        <v>42434</v>
      </c>
      <c r="B42436" s="9" t="s">
        <v>44793</v>
      </c>
      <c r="C42436" s="9" t="s">
        <v>1599</v>
      </c>
    </row>
    <row r="42437" spans="1:3" x14ac:dyDescent="0.15">
      <c r="A42437" s="28">
        <v>42435</v>
      </c>
      <c r="B42437" s="9" t="s">
        <v>44794</v>
      </c>
      <c r="C42437" s="9" t="s">
        <v>1599</v>
      </c>
    </row>
    <row r="42438" spans="1:3" x14ac:dyDescent="0.15">
      <c r="A42438" s="28">
        <v>42436</v>
      </c>
      <c r="B42438" s="9" t="s">
        <v>44795</v>
      </c>
      <c r="C42438" s="9" t="s">
        <v>1599</v>
      </c>
    </row>
    <row r="42439" spans="1:3" x14ac:dyDescent="0.15">
      <c r="A42439" s="28">
        <v>42437</v>
      </c>
      <c r="B42439" s="9" t="s">
        <v>44796</v>
      </c>
      <c r="C42439" s="9" t="s">
        <v>1599</v>
      </c>
    </row>
    <row r="42440" spans="1:3" x14ac:dyDescent="0.15">
      <c r="A42440" s="28">
        <v>42438</v>
      </c>
      <c r="B42440" s="9" t="s">
        <v>44797</v>
      </c>
      <c r="C42440" s="9" t="s">
        <v>1599</v>
      </c>
    </row>
    <row r="42441" spans="1:3" x14ac:dyDescent="0.15">
      <c r="A42441" s="28">
        <v>42439</v>
      </c>
      <c r="B42441" s="9" t="s">
        <v>44798</v>
      </c>
      <c r="C42441" s="9" t="s">
        <v>1599</v>
      </c>
    </row>
    <row r="42442" spans="1:3" x14ac:dyDescent="0.15">
      <c r="A42442" s="28">
        <v>42440</v>
      </c>
      <c r="B42442" s="9" t="s">
        <v>44799</v>
      </c>
      <c r="C42442" s="9" t="s">
        <v>1599</v>
      </c>
    </row>
    <row r="42443" spans="1:3" x14ac:dyDescent="0.15">
      <c r="A42443" s="28">
        <v>42441</v>
      </c>
      <c r="B42443" s="9" t="s">
        <v>44800</v>
      </c>
      <c r="C42443" s="9" t="s">
        <v>1599</v>
      </c>
    </row>
    <row r="42444" spans="1:3" x14ac:dyDescent="0.15">
      <c r="A42444" s="28">
        <v>42442</v>
      </c>
      <c r="B42444" s="9" t="s">
        <v>44801</v>
      </c>
      <c r="C42444" s="9" t="s">
        <v>1599</v>
      </c>
    </row>
    <row r="42445" spans="1:3" x14ac:dyDescent="0.15">
      <c r="A42445" s="28">
        <v>42443</v>
      </c>
      <c r="B42445" s="9" t="s">
        <v>44802</v>
      </c>
      <c r="C42445" s="9" t="s">
        <v>1599</v>
      </c>
    </row>
    <row r="42446" spans="1:3" x14ac:dyDescent="0.15">
      <c r="A42446" s="28">
        <v>42444</v>
      </c>
      <c r="B42446" s="9" t="s">
        <v>44803</v>
      </c>
      <c r="C42446" s="9" t="s">
        <v>1599</v>
      </c>
    </row>
    <row r="42447" spans="1:3" x14ac:dyDescent="0.15">
      <c r="A42447" s="28">
        <v>42445</v>
      </c>
      <c r="B42447" s="9" t="s">
        <v>44804</v>
      </c>
      <c r="C42447" s="9" t="s">
        <v>1599</v>
      </c>
    </row>
    <row r="42448" spans="1:3" x14ac:dyDescent="0.15">
      <c r="A42448" s="28">
        <v>42446</v>
      </c>
      <c r="B42448" s="9" t="s">
        <v>44805</v>
      </c>
      <c r="C42448" s="9" t="s">
        <v>1599</v>
      </c>
    </row>
    <row r="42449" spans="1:3" x14ac:dyDescent="0.15">
      <c r="A42449" s="28">
        <v>42447</v>
      </c>
      <c r="B42449" s="9" t="s">
        <v>44806</v>
      </c>
      <c r="C42449" s="9" t="s">
        <v>92</v>
      </c>
    </row>
    <row r="42450" spans="1:3" x14ac:dyDescent="0.15">
      <c r="A42450" s="28">
        <v>42448</v>
      </c>
      <c r="B42450" s="9" t="s">
        <v>44807</v>
      </c>
      <c r="C42450" s="9" t="s">
        <v>51994</v>
      </c>
    </row>
    <row r="42451" spans="1:3" x14ac:dyDescent="0.15">
      <c r="A42451" s="28">
        <v>42449</v>
      </c>
      <c r="B42451" s="9" t="s">
        <v>44808</v>
      </c>
      <c r="C42451" s="9" t="s">
        <v>51933</v>
      </c>
    </row>
    <row r="42452" spans="1:3" x14ac:dyDescent="0.15">
      <c r="A42452" s="28">
        <v>42450</v>
      </c>
      <c r="B42452" s="9" t="s">
        <v>44809</v>
      </c>
      <c r="C42452" s="9" t="s">
        <v>51933</v>
      </c>
    </row>
    <row r="42453" spans="1:3" x14ac:dyDescent="0.15">
      <c r="A42453" s="28">
        <v>42451</v>
      </c>
      <c r="B42453" s="9" t="s">
        <v>44810</v>
      </c>
      <c r="C42453" s="9" t="s">
        <v>51933</v>
      </c>
    </row>
    <row r="42454" spans="1:3" x14ac:dyDescent="0.15">
      <c r="A42454" s="28">
        <v>42452</v>
      </c>
      <c r="B42454" s="9" t="s">
        <v>44811</v>
      </c>
      <c r="C42454" s="9" t="s">
        <v>52188</v>
      </c>
    </row>
    <row r="42455" spans="1:3" x14ac:dyDescent="0.15">
      <c r="A42455" s="28">
        <v>42453</v>
      </c>
      <c r="B42455" s="9" t="s">
        <v>44812</v>
      </c>
      <c r="C42455" s="9" t="s">
        <v>52188</v>
      </c>
    </row>
    <row r="42456" spans="1:3" x14ac:dyDescent="0.15">
      <c r="A42456" s="28">
        <v>42454</v>
      </c>
      <c r="B42456" s="9" t="s">
        <v>44813</v>
      </c>
      <c r="C42456" s="9" t="s">
        <v>5969</v>
      </c>
    </row>
    <row r="42457" spans="1:3" x14ac:dyDescent="0.15">
      <c r="A42457" s="28">
        <v>42455</v>
      </c>
      <c r="B42457" s="9" t="s">
        <v>44814</v>
      </c>
      <c r="C42457" s="9" t="s">
        <v>2261</v>
      </c>
    </row>
    <row r="42458" spans="1:3" x14ac:dyDescent="0.15">
      <c r="A42458" s="28">
        <v>42456</v>
      </c>
      <c r="B42458" s="9" t="s">
        <v>44815</v>
      </c>
      <c r="C42458" s="9" t="s">
        <v>51929</v>
      </c>
    </row>
    <row r="42459" spans="1:3" x14ac:dyDescent="0.15">
      <c r="A42459" s="28">
        <v>42457</v>
      </c>
      <c r="B42459" s="9" t="s">
        <v>44816</v>
      </c>
      <c r="C42459" s="9" t="s">
        <v>558</v>
      </c>
    </row>
    <row r="42460" spans="1:3" x14ac:dyDescent="0.15">
      <c r="A42460" s="28">
        <v>42458</v>
      </c>
      <c r="B42460" s="9" t="s">
        <v>44817</v>
      </c>
      <c r="C42460" s="9" t="s">
        <v>5448</v>
      </c>
    </row>
    <row r="42461" spans="1:3" x14ac:dyDescent="0.15">
      <c r="A42461" s="28">
        <v>42459</v>
      </c>
      <c r="B42461" s="9" t="s">
        <v>44818</v>
      </c>
      <c r="C42461" s="9" t="s">
        <v>5448</v>
      </c>
    </row>
    <row r="42462" spans="1:3" x14ac:dyDescent="0.15">
      <c r="A42462" s="28">
        <v>42460</v>
      </c>
      <c r="B42462" s="9" t="s">
        <v>44819</v>
      </c>
      <c r="C42462" s="9" t="s">
        <v>5969</v>
      </c>
    </row>
    <row r="42463" spans="1:3" x14ac:dyDescent="0.15">
      <c r="A42463" s="28">
        <v>42461</v>
      </c>
      <c r="B42463" s="9" t="s">
        <v>44820</v>
      </c>
      <c r="C42463" s="9" t="s">
        <v>5969</v>
      </c>
    </row>
    <row r="42464" spans="1:3" x14ac:dyDescent="0.15">
      <c r="A42464" s="28">
        <v>42462</v>
      </c>
      <c r="B42464" s="9" t="s">
        <v>44821</v>
      </c>
      <c r="C42464" s="9" t="s">
        <v>51965</v>
      </c>
    </row>
    <row r="42465" spans="1:3" x14ac:dyDescent="0.15">
      <c r="A42465" s="28">
        <v>42463</v>
      </c>
      <c r="B42465" s="9" t="s">
        <v>44822</v>
      </c>
      <c r="C42465" s="9" t="s">
        <v>51965</v>
      </c>
    </row>
    <row r="42466" spans="1:3" x14ac:dyDescent="0.15">
      <c r="A42466" s="28">
        <v>42464</v>
      </c>
      <c r="B42466" s="9" t="s">
        <v>44823</v>
      </c>
      <c r="C42466" s="9" t="s">
        <v>51965</v>
      </c>
    </row>
    <row r="42467" spans="1:3" x14ac:dyDescent="0.15">
      <c r="A42467" s="28">
        <v>42465</v>
      </c>
      <c r="B42467" s="9" t="s">
        <v>44824</v>
      </c>
      <c r="C42467" s="9" t="s">
        <v>46</v>
      </c>
    </row>
    <row r="42468" spans="1:3" x14ac:dyDescent="0.15">
      <c r="A42468" s="28">
        <v>42466</v>
      </c>
      <c r="B42468" s="9" t="s">
        <v>44825</v>
      </c>
      <c r="C42468" s="9" t="s">
        <v>46</v>
      </c>
    </row>
    <row r="42469" spans="1:3" x14ac:dyDescent="0.15">
      <c r="A42469" s="28">
        <v>42467</v>
      </c>
      <c r="B42469" s="9" t="s">
        <v>44826</v>
      </c>
      <c r="C42469" s="9" t="s">
        <v>51958</v>
      </c>
    </row>
    <row r="42470" spans="1:3" x14ac:dyDescent="0.15">
      <c r="A42470" s="28">
        <v>42468</v>
      </c>
      <c r="B42470" s="9" t="s">
        <v>44827</v>
      </c>
      <c r="C42470" s="9" t="s">
        <v>51990</v>
      </c>
    </row>
    <row r="42471" spans="1:3" x14ac:dyDescent="0.15">
      <c r="A42471" s="28">
        <v>42469</v>
      </c>
      <c r="B42471" s="9" t="s">
        <v>44828</v>
      </c>
      <c r="C42471" s="9" t="s">
        <v>51928</v>
      </c>
    </row>
    <row r="42472" spans="1:3" x14ac:dyDescent="0.15">
      <c r="A42472" s="28">
        <v>42470</v>
      </c>
      <c r="B42472" s="9" t="s">
        <v>44829</v>
      </c>
      <c r="C42472" s="9" t="s">
        <v>785</v>
      </c>
    </row>
    <row r="42473" spans="1:3" x14ac:dyDescent="0.15">
      <c r="A42473" s="28">
        <v>42471</v>
      </c>
      <c r="B42473" s="9" t="s">
        <v>44830</v>
      </c>
      <c r="C42473" s="9" t="s">
        <v>52000</v>
      </c>
    </row>
    <row r="42474" spans="1:3" x14ac:dyDescent="0.15">
      <c r="A42474" s="28">
        <v>42472</v>
      </c>
      <c r="B42474" s="9" t="s">
        <v>44831</v>
      </c>
      <c r="C42474" s="9" t="s">
        <v>11</v>
      </c>
    </row>
    <row r="42475" spans="1:3" x14ac:dyDescent="0.15">
      <c r="A42475" s="28">
        <v>42473</v>
      </c>
      <c r="B42475" s="9" t="s">
        <v>44832</v>
      </c>
      <c r="C42475" s="9" t="s">
        <v>11</v>
      </c>
    </row>
    <row r="42476" spans="1:3" x14ac:dyDescent="0.15">
      <c r="A42476" s="28">
        <v>42474</v>
      </c>
      <c r="B42476" s="9" t="s">
        <v>44833</v>
      </c>
      <c r="C42476" s="9" t="s">
        <v>11</v>
      </c>
    </row>
    <row r="42477" spans="1:3" x14ac:dyDescent="0.15">
      <c r="A42477" s="28">
        <v>42475</v>
      </c>
      <c r="B42477" s="9" t="s">
        <v>44834</v>
      </c>
      <c r="C42477" s="9" t="s">
        <v>53</v>
      </c>
    </row>
    <row r="42478" spans="1:3" x14ac:dyDescent="0.15">
      <c r="A42478" s="28">
        <v>42476</v>
      </c>
      <c r="B42478" s="9" t="s">
        <v>44835</v>
      </c>
      <c r="C42478" s="9" t="s">
        <v>51930</v>
      </c>
    </row>
    <row r="42479" spans="1:3" x14ac:dyDescent="0.15">
      <c r="A42479" s="28">
        <v>42477</v>
      </c>
      <c r="B42479" s="9" t="s">
        <v>44836</v>
      </c>
      <c r="C42479" s="9" t="s">
        <v>122</v>
      </c>
    </row>
    <row r="42480" spans="1:3" x14ac:dyDescent="0.15">
      <c r="A42480" s="28">
        <v>42478</v>
      </c>
      <c r="B42480" s="9" t="s">
        <v>44837</v>
      </c>
      <c r="C42480" s="9" t="s">
        <v>18213</v>
      </c>
    </row>
    <row r="42481" spans="1:3" x14ac:dyDescent="0.15">
      <c r="A42481" s="28">
        <v>42479</v>
      </c>
      <c r="B42481" s="9" t="s">
        <v>44838</v>
      </c>
      <c r="C42481" s="9" t="s">
        <v>60</v>
      </c>
    </row>
    <row r="42482" spans="1:3" x14ac:dyDescent="0.15">
      <c r="A42482" s="28">
        <v>42480</v>
      </c>
      <c r="B42482" s="9" t="s">
        <v>44839</v>
      </c>
      <c r="C42482" s="9" t="s">
        <v>2180</v>
      </c>
    </row>
    <row r="42483" spans="1:3" x14ac:dyDescent="0.15">
      <c r="A42483" s="28">
        <v>42481</v>
      </c>
      <c r="B42483" s="9" t="s">
        <v>44840</v>
      </c>
      <c r="C42483" s="9" t="s">
        <v>3323</v>
      </c>
    </row>
    <row r="42484" spans="1:3" x14ac:dyDescent="0.15">
      <c r="A42484" s="28">
        <v>42482</v>
      </c>
      <c r="B42484" s="9" t="s">
        <v>44841</v>
      </c>
      <c r="C42484" s="9" t="s">
        <v>15</v>
      </c>
    </row>
    <row r="42485" spans="1:3" x14ac:dyDescent="0.15">
      <c r="A42485" s="28">
        <v>42483</v>
      </c>
      <c r="B42485" s="9" t="s">
        <v>44842</v>
      </c>
      <c r="C42485" s="9" t="s">
        <v>3024</v>
      </c>
    </row>
    <row r="42486" spans="1:3" x14ac:dyDescent="0.15">
      <c r="A42486" s="28">
        <v>42484</v>
      </c>
      <c r="B42486" s="9" t="s">
        <v>44843</v>
      </c>
      <c r="C42486" s="9" t="s">
        <v>51986</v>
      </c>
    </row>
    <row r="42487" spans="1:3" x14ac:dyDescent="0.15">
      <c r="A42487" s="28">
        <v>42485</v>
      </c>
      <c r="B42487" s="9" t="s">
        <v>44844</v>
      </c>
      <c r="C42487" s="9" t="s">
        <v>51986</v>
      </c>
    </row>
    <row r="42488" spans="1:3" x14ac:dyDescent="0.15">
      <c r="A42488" s="28">
        <v>42486</v>
      </c>
      <c r="B42488" s="9" t="s">
        <v>44845</v>
      </c>
      <c r="C42488" s="9" t="s">
        <v>51986</v>
      </c>
    </row>
    <row r="42489" spans="1:3" x14ac:dyDescent="0.15">
      <c r="A42489" s="28">
        <v>42487</v>
      </c>
      <c r="B42489" s="9" t="s">
        <v>44846</v>
      </c>
      <c r="C42489" s="9" t="s">
        <v>51986</v>
      </c>
    </row>
    <row r="42490" spans="1:3" x14ac:dyDescent="0.15">
      <c r="A42490" s="28">
        <v>42488</v>
      </c>
      <c r="B42490" s="9" t="s">
        <v>44847</v>
      </c>
      <c r="C42490" s="9" t="s">
        <v>51986</v>
      </c>
    </row>
    <row r="42491" spans="1:3" x14ac:dyDescent="0.15">
      <c r="A42491" s="28">
        <v>42489</v>
      </c>
      <c r="B42491" s="9" t="s">
        <v>44848</v>
      </c>
      <c r="C42491" s="9" t="s">
        <v>52207</v>
      </c>
    </row>
    <row r="42492" spans="1:3" x14ac:dyDescent="0.15">
      <c r="A42492" s="28">
        <v>42490</v>
      </c>
      <c r="B42492" s="9" t="s">
        <v>44849</v>
      </c>
      <c r="C42492" s="9" t="s">
        <v>51949</v>
      </c>
    </row>
    <row r="42493" spans="1:3" x14ac:dyDescent="0.15">
      <c r="A42493" s="28">
        <v>42491</v>
      </c>
      <c r="B42493" s="9" t="s">
        <v>44850</v>
      </c>
      <c r="C42493" s="9" t="s">
        <v>315</v>
      </c>
    </row>
    <row r="42494" spans="1:3" x14ac:dyDescent="0.15">
      <c r="A42494" s="28">
        <v>42492</v>
      </c>
      <c r="B42494" s="9" t="s">
        <v>44851</v>
      </c>
      <c r="C42494" s="9" t="s">
        <v>315</v>
      </c>
    </row>
    <row r="42495" spans="1:3" x14ac:dyDescent="0.15">
      <c r="A42495" s="28">
        <v>42493</v>
      </c>
      <c r="B42495" s="9" t="s">
        <v>44853</v>
      </c>
      <c r="C42495" s="9" t="s">
        <v>51757</v>
      </c>
    </row>
    <row r="42496" spans="1:3" x14ac:dyDescent="0.15">
      <c r="A42496" s="28">
        <v>42494</v>
      </c>
      <c r="B42496" s="9" t="s">
        <v>44854</v>
      </c>
      <c r="C42496" s="9" t="s">
        <v>51757</v>
      </c>
    </row>
    <row r="42497" spans="1:3" x14ac:dyDescent="0.15">
      <c r="A42497" s="28">
        <v>42495</v>
      </c>
      <c r="B42497" s="9" t="s">
        <v>44855</v>
      </c>
      <c r="C42497" s="9" t="s">
        <v>5455</v>
      </c>
    </row>
    <row r="42498" spans="1:3" x14ac:dyDescent="0.15">
      <c r="A42498" s="28">
        <v>42496</v>
      </c>
      <c r="B42498" s="9" t="s">
        <v>44856</v>
      </c>
      <c r="C42498" s="9" t="s">
        <v>18345</v>
      </c>
    </row>
    <row r="42499" spans="1:3" x14ac:dyDescent="0.15">
      <c r="A42499" s="28">
        <v>42497</v>
      </c>
      <c r="B42499" s="9" t="s">
        <v>44857</v>
      </c>
      <c r="C42499" s="9" t="s">
        <v>51962</v>
      </c>
    </row>
    <row r="42500" spans="1:3" x14ac:dyDescent="0.15">
      <c r="A42500" s="28">
        <v>42498</v>
      </c>
      <c r="B42500" s="9" t="s">
        <v>44858</v>
      </c>
      <c r="C42500" s="9" t="s">
        <v>51972</v>
      </c>
    </row>
    <row r="42501" spans="1:3" x14ac:dyDescent="0.15">
      <c r="A42501" s="28">
        <v>42499</v>
      </c>
      <c r="B42501" s="9" t="s">
        <v>44859</v>
      </c>
      <c r="C42501" s="9" t="s">
        <v>51953</v>
      </c>
    </row>
    <row r="42502" spans="1:3" x14ac:dyDescent="0.15">
      <c r="A42502" s="28">
        <v>42500</v>
      </c>
      <c r="B42502" s="9" t="s">
        <v>44860</v>
      </c>
      <c r="C42502" s="9" t="s">
        <v>5969</v>
      </c>
    </row>
    <row r="42503" spans="1:3" x14ac:dyDescent="0.15">
      <c r="A42503" s="28">
        <v>42501</v>
      </c>
      <c r="B42503" s="9" t="s">
        <v>44861</v>
      </c>
      <c r="C42503" s="9" t="s">
        <v>52164</v>
      </c>
    </row>
    <row r="42504" spans="1:3" x14ac:dyDescent="0.15">
      <c r="A42504" s="28">
        <v>42502</v>
      </c>
      <c r="B42504" s="9" t="s">
        <v>44862</v>
      </c>
      <c r="C42504" s="9" t="s">
        <v>6746</v>
      </c>
    </row>
    <row r="42505" spans="1:3" x14ac:dyDescent="0.15">
      <c r="A42505" s="28">
        <v>42503</v>
      </c>
      <c r="B42505" s="9" t="s">
        <v>44863</v>
      </c>
      <c r="C42505" s="9" t="s">
        <v>6746</v>
      </c>
    </row>
    <row r="42506" spans="1:3" x14ac:dyDescent="0.15">
      <c r="A42506" s="28">
        <v>42504</v>
      </c>
      <c r="B42506" s="9" t="s">
        <v>44864</v>
      </c>
      <c r="C42506" s="9" t="s">
        <v>3858</v>
      </c>
    </row>
    <row r="42507" spans="1:3" x14ac:dyDescent="0.15">
      <c r="A42507" s="28">
        <v>42505</v>
      </c>
      <c r="B42507" s="9" t="s">
        <v>44865</v>
      </c>
      <c r="C42507" s="9" t="s">
        <v>3858</v>
      </c>
    </row>
    <row r="42508" spans="1:3" x14ac:dyDescent="0.15">
      <c r="A42508" s="28">
        <v>42506</v>
      </c>
      <c r="B42508" s="9" t="s">
        <v>44866</v>
      </c>
      <c r="C42508" s="9" t="s">
        <v>1713</v>
      </c>
    </row>
    <row r="42509" spans="1:3" x14ac:dyDescent="0.15">
      <c r="A42509" s="28">
        <v>42507</v>
      </c>
      <c r="B42509" s="9" t="s">
        <v>44867</v>
      </c>
      <c r="C42509" s="9" t="s">
        <v>1713</v>
      </c>
    </row>
    <row r="42510" spans="1:3" x14ac:dyDescent="0.15">
      <c r="A42510" s="28">
        <v>42508</v>
      </c>
      <c r="B42510" s="9" t="s">
        <v>44868</v>
      </c>
      <c r="C42510" s="9" t="s">
        <v>5455</v>
      </c>
    </row>
    <row r="42511" spans="1:3" x14ac:dyDescent="0.15">
      <c r="A42511" s="28">
        <v>42509</v>
      </c>
      <c r="B42511" s="9" t="s">
        <v>44869</v>
      </c>
      <c r="C42511" s="9" t="s">
        <v>2261</v>
      </c>
    </row>
    <row r="42512" spans="1:3" x14ac:dyDescent="0.15">
      <c r="A42512" s="28">
        <v>42510</v>
      </c>
      <c r="B42512" s="9" t="s">
        <v>44870</v>
      </c>
      <c r="C42512" s="9" t="s">
        <v>52021</v>
      </c>
    </row>
    <row r="42513" spans="1:3" x14ac:dyDescent="0.15">
      <c r="A42513" s="28">
        <v>42511</v>
      </c>
      <c r="B42513" s="9" t="s">
        <v>44871</v>
      </c>
      <c r="C42513" s="9" t="s">
        <v>46</v>
      </c>
    </row>
    <row r="42514" spans="1:3" x14ac:dyDescent="0.15">
      <c r="A42514" s="28">
        <v>42512</v>
      </c>
      <c r="B42514" s="9" t="s">
        <v>44872</v>
      </c>
      <c r="C42514" s="9" t="s">
        <v>51757</v>
      </c>
    </row>
    <row r="42515" spans="1:3" x14ac:dyDescent="0.15">
      <c r="A42515" s="28">
        <v>42513</v>
      </c>
      <c r="B42515" s="9" t="s">
        <v>44873</v>
      </c>
      <c r="C42515" s="9" t="s">
        <v>5448</v>
      </c>
    </row>
    <row r="42516" spans="1:3" x14ac:dyDescent="0.15">
      <c r="A42516" s="28">
        <v>42514</v>
      </c>
      <c r="B42516" s="9" t="s">
        <v>44874</v>
      </c>
      <c r="C42516" s="9" t="s">
        <v>4543</v>
      </c>
    </row>
    <row r="42517" spans="1:3" x14ac:dyDescent="0.15">
      <c r="A42517" s="28">
        <v>42515</v>
      </c>
      <c r="B42517" s="9" t="s">
        <v>44875</v>
      </c>
      <c r="C42517" s="9" t="s">
        <v>51967</v>
      </c>
    </row>
    <row r="42518" spans="1:3" x14ac:dyDescent="0.15">
      <c r="A42518" s="28">
        <v>42516</v>
      </c>
      <c r="B42518" s="9" t="s">
        <v>44876</v>
      </c>
      <c r="C42518" s="9" t="s">
        <v>51967</v>
      </c>
    </row>
    <row r="42519" spans="1:3" x14ac:dyDescent="0.15">
      <c r="A42519" s="28">
        <v>42517</v>
      </c>
      <c r="B42519" s="9" t="s">
        <v>44877</v>
      </c>
      <c r="C42519" s="9" t="s">
        <v>51967</v>
      </c>
    </row>
    <row r="42520" spans="1:3" x14ac:dyDescent="0.15">
      <c r="A42520" s="28">
        <v>42518</v>
      </c>
      <c r="B42520" s="9" t="s">
        <v>44878</v>
      </c>
      <c r="C42520" s="9" t="s">
        <v>51967</v>
      </c>
    </row>
    <row r="42521" spans="1:3" x14ac:dyDescent="0.15">
      <c r="A42521" s="28">
        <v>42519</v>
      </c>
      <c r="B42521" s="9" t="s">
        <v>44879</v>
      </c>
      <c r="C42521" s="9" t="s">
        <v>51967</v>
      </c>
    </row>
    <row r="42522" spans="1:3" x14ac:dyDescent="0.15">
      <c r="A42522" s="28">
        <v>42520</v>
      </c>
      <c r="B42522" s="9" t="s">
        <v>44880</v>
      </c>
      <c r="C42522" s="9" t="s">
        <v>4846</v>
      </c>
    </row>
    <row r="42523" spans="1:3" x14ac:dyDescent="0.15">
      <c r="A42523" s="28">
        <v>42521</v>
      </c>
      <c r="B42523" s="9" t="s">
        <v>44881</v>
      </c>
      <c r="C42523" s="9" t="s">
        <v>37</v>
      </c>
    </row>
    <row r="42524" spans="1:3" x14ac:dyDescent="0.15">
      <c r="A42524" s="28">
        <v>42522</v>
      </c>
      <c r="B42524" s="9" t="s">
        <v>44882</v>
      </c>
      <c r="C42524" s="9" t="s">
        <v>12152</v>
      </c>
    </row>
    <row r="42525" spans="1:3" x14ac:dyDescent="0.15">
      <c r="A42525" s="28">
        <v>42523</v>
      </c>
      <c r="B42525" s="9" t="s">
        <v>44883</v>
      </c>
      <c r="C42525" s="9" t="s">
        <v>51965</v>
      </c>
    </row>
    <row r="42526" spans="1:3" x14ac:dyDescent="0.15">
      <c r="A42526" s="28">
        <v>42524</v>
      </c>
      <c r="B42526" s="9" t="s">
        <v>44884</v>
      </c>
      <c r="C42526" s="9" t="s">
        <v>13467</v>
      </c>
    </row>
    <row r="42527" spans="1:3" x14ac:dyDescent="0.15">
      <c r="A42527" s="28">
        <v>42525</v>
      </c>
      <c r="B42527" s="9" t="s">
        <v>44885</v>
      </c>
      <c r="C42527" s="9" t="s">
        <v>13467</v>
      </c>
    </row>
    <row r="42528" spans="1:3" x14ac:dyDescent="0.15">
      <c r="A42528" s="28">
        <v>42526</v>
      </c>
      <c r="B42528" s="9" t="s">
        <v>44886</v>
      </c>
      <c r="C42528" s="9" t="s">
        <v>16033</v>
      </c>
    </row>
    <row r="42529" spans="1:3" x14ac:dyDescent="0.15">
      <c r="A42529" s="28">
        <v>42527</v>
      </c>
      <c r="B42529" s="9" t="s">
        <v>44887</v>
      </c>
      <c r="C42529" s="9" t="s">
        <v>558</v>
      </c>
    </row>
    <row r="42530" spans="1:3" x14ac:dyDescent="0.15">
      <c r="A42530" s="28">
        <v>42528</v>
      </c>
      <c r="B42530" s="9" t="s">
        <v>44888</v>
      </c>
      <c r="C42530" s="9" t="s">
        <v>36676</v>
      </c>
    </row>
    <row r="42531" spans="1:3" x14ac:dyDescent="0.15">
      <c r="A42531" s="28">
        <v>42529</v>
      </c>
      <c r="B42531" s="9" t="s">
        <v>44889</v>
      </c>
      <c r="C42531" s="9" t="s">
        <v>51960</v>
      </c>
    </row>
    <row r="42532" spans="1:3" x14ac:dyDescent="0.15">
      <c r="A42532" s="28">
        <v>42530</v>
      </c>
      <c r="B42532" s="9" t="s">
        <v>44890</v>
      </c>
      <c r="C42532" s="9" t="s">
        <v>52087</v>
      </c>
    </row>
    <row r="42533" spans="1:3" x14ac:dyDescent="0.15">
      <c r="A42533" s="28">
        <v>42531</v>
      </c>
      <c r="B42533" s="9" t="s">
        <v>44891</v>
      </c>
      <c r="C42533" s="9" t="s">
        <v>1597</v>
      </c>
    </row>
    <row r="42534" spans="1:3" x14ac:dyDescent="0.15">
      <c r="A42534" s="28">
        <v>42532</v>
      </c>
      <c r="B42534" s="9" t="s">
        <v>44892</v>
      </c>
      <c r="C42534" s="9" t="s">
        <v>21138</v>
      </c>
    </row>
    <row r="42535" spans="1:3" x14ac:dyDescent="0.15">
      <c r="A42535" s="28">
        <v>42533</v>
      </c>
      <c r="B42535" s="9" t="s">
        <v>44893</v>
      </c>
      <c r="C42535" s="9" t="s">
        <v>12334</v>
      </c>
    </row>
    <row r="42536" spans="1:3" x14ac:dyDescent="0.15">
      <c r="A42536" s="28">
        <v>42534</v>
      </c>
      <c r="B42536" s="9" t="s">
        <v>44894</v>
      </c>
      <c r="C42536" s="9" t="s">
        <v>20512</v>
      </c>
    </row>
    <row r="42537" spans="1:3" x14ac:dyDescent="0.15">
      <c r="A42537" s="28">
        <v>42535</v>
      </c>
      <c r="B42537" s="9" t="s">
        <v>44895</v>
      </c>
      <c r="C42537" s="9" t="s">
        <v>4669</v>
      </c>
    </row>
    <row r="42538" spans="1:3" x14ac:dyDescent="0.15">
      <c r="A42538" s="28">
        <v>42536</v>
      </c>
      <c r="B42538" s="9" t="s">
        <v>44896</v>
      </c>
      <c r="C42538" s="9" t="s">
        <v>51907</v>
      </c>
    </row>
    <row r="42539" spans="1:3" x14ac:dyDescent="0.15">
      <c r="A42539" s="28">
        <v>42537</v>
      </c>
      <c r="B42539" s="9" t="s">
        <v>44897</v>
      </c>
      <c r="C42539" s="9" t="s">
        <v>274</v>
      </c>
    </row>
    <row r="42540" spans="1:3" x14ac:dyDescent="0.15">
      <c r="A42540" s="28">
        <v>42538</v>
      </c>
      <c r="B42540" s="9" t="s">
        <v>44898</v>
      </c>
      <c r="C42540" s="9" t="s">
        <v>39519</v>
      </c>
    </row>
    <row r="42541" spans="1:3" x14ac:dyDescent="0.15">
      <c r="A42541" s="28">
        <v>42539</v>
      </c>
      <c r="B42541" s="9" t="s">
        <v>44899</v>
      </c>
      <c r="C42541" s="9" t="s">
        <v>39519</v>
      </c>
    </row>
    <row r="42542" spans="1:3" x14ac:dyDescent="0.15">
      <c r="A42542" s="28">
        <v>42540</v>
      </c>
      <c r="B42542" s="9" t="s">
        <v>44900</v>
      </c>
      <c r="C42542" s="9" t="s">
        <v>39519</v>
      </c>
    </row>
    <row r="42543" spans="1:3" x14ac:dyDescent="0.15">
      <c r="A42543" s="28">
        <v>42541</v>
      </c>
      <c r="B42543" s="9" t="s">
        <v>44901</v>
      </c>
      <c r="C42543" s="9" t="s">
        <v>39519</v>
      </c>
    </row>
    <row r="42544" spans="1:3" x14ac:dyDescent="0.15">
      <c r="A42544" s="28">
        <v>42542</v>
      </c>
      <c r="B42544" s="9" t="s">
        <v>44902</v>
      </c>
      <c r="C42544" s="9" t="s">
        <v>39519</v>
      </c>
    </row>
    <row r="42545" spans="1:3" x14ac:dyDescent="0.15">
      <c r="A42545" s="28">
        <v>42543</v>
      </c>
      <c r="B42545" s="9" t="s">
        <v>44903</v>
      </c>
      <c r="C42545" s="9" t="s">
        <v>52194</v>
      </c>
    </row>
    <row r="42546" spans="1:3" x14ac:dyDescent="0.15">
      <c r="A42546" s="28">
        <v>42544</v>
      </c>
      <c r="B42546" s="9" t="s">
        <v>44911</v>
      </c>
      <c r="C42546" s="9" t="s">
        <v>4543</v>
      </c>
    </row>
    <row r="42547" spans="1:3" x14ac:dyDescent="0.15">
      <c r="A42547" s="28">
        <v>42545</v>
      </c>
      <c r="B42547" s="9" t="s">
        <v>44912</v>
      </c>
      <c r="C42547" s="9" t="s">
        <v>52188</v>
      </c>
    </row>
    <row r="42548" spans="1:3" x14ac:dyDescent="0.15">
      <c r="A42548" s="28">
        <v>42546</v>
      </c>
      <c r="B42548" s="9" t="s">
        <v>44913</v>
      </c>
      <c r="C42548" s="9" t="s">
        <v>51964</v>
      </c>
    </row>
    <row r="42549" spans="1:3" x14ac:dyDescent="0.15">
      <c r="A42549" s="28">
        <v>42547</v>
      </c>
      <c r="B42549" s="9" t="s">
        <v>44914</v>
      </c>
      <c r="C42549" s="9" t="s">
        <v>962</v>
      </c>
    </row>
    <row r="42550" spans="1:3" x14ac:dyDescent="0.15">
      <c r="A42550" s="28">
        <v>42548</v>
      </c>
      <c r="B42550" s="9" t="s">
        <v>44915</v>
      </c>
      <c r="C42550" s="9" t="s">
        <v>962</v>
      </c>
    </row>
    <row r="42551" spans="1:3" x14ac:dyDescent="0.15">
      <c r="A42551" s="28">
        <v>42549</v>
      </c>
      <c r="B42551" s="9" t="s">
        <v>44916</v>
      </c>
      <c r="C42551" s="9" t="s">
        <v>49</v>
      </c>
    </row>
    <row r="42552" spans="1:3" x14ac:dyDescent="0.15">
      <c r="A42552" s="28">
        <v>42550</v>
      </c>
      <c r="B42552" s="9" t="s">
        <v>44917</v>
      </c>
      <c r="C42552" s="9" t="s">
        <v>51957</v>
      </c>
    </row>
    <row r="42553" spans="1:3" x14ac:dyDescent="0.15">
      <c r="A42553" s="28">
        <v>42551</v>
      </c>
      <c r="B42553" s="9" t="s">
        <v>44918</v>
      </c>
      <c r="C42553" s="9" t="s">
        <v>623</v>
      </c>
    </row>
    <row r="42554" spans="1:3" x14ac:dyDescent="0.15">
      <c r="A42554" s="28">
        <v>42552</v>
      </c>
      <c r="B42554" s="9" t="s">
        <v>44919</v>
      </c>
      <c r="C42554" s="9" t="s">
        <v>7099</v>
      </c>
    </row>
    <row r="42555" spans="1:3" x14ac:dyDescent="0.15">
      <c r="A42555" s="28">
        <v>42553</v>
      </c>
      <c r="B42555" s="9" t="s">
        <v>44920</v>
      </c>
      <c r="C42555" s="9" t="s">
        <v>7099</v>
      </c>
    </row>
    <row r="42556" spans="1:3" x14ac:dyDescent="0.15">
      <c r="A42556" s="28">
        <v>42554</v>
      </c>
      <c r="B42556" s="9" t="s">
        <v>44921</v>
      </c>
      <c r="C42556" s="9" t="s">
        <v>7099</v>
      </c>
    </row>
    <row r="42557" spans="1:3" x14ac:dyDescent="0.15">
      <c r="A42557" s="28">
        <v>42555</v>
      </c>
      <c r="B42557" s="9" t="s">
        <v>44922</v>
      </c>
      <c r="C42557" s="9" t="s">
        <v>1073</v>
      </c>
    </row>
    <row r="42558" spans="1:3" x14ac:dyDescent="0.15">
      <c r="A42558" s="28">
        <v>42556</v>
      </c>
      <c r="B42558" s="9" t="s">
        <v>44923</v>
      </c>
      <c r="C42558" s="9" t="s">
        <v>1073</v>
      </c>
    </row>
    <row r="42559" spans="1:3" x14ac:dyDescent="0.15">
      <c r="A42559" s="28">
        <v>42557</v>
      </c>
      <c r="B42559" s="9" t="s">
        <v>44924</v>
      </c>
      <c r="C42559" s="9" t="s">
        <v>53</v>
      </c>
    </row>
    <row r="42560" spans="1:3" x14ac:dyDescent="0.15">
      <c r="A42560" s="28">
        <v>42558</v>
      </c>
      <c r="B42560" s="9" t="s">
        <v>44925</v>
      </c>
      <c r="C42560" s="9" t="s">
        <v>51939</v>
      </c>
    </row>
    <row r="42561" spans="1:3" x14ac:dyDescent="0.15">
      <c r="A42561" s="28">
        <v>42559</v>
      </c>
      <c r="B42561" s="9" t="s">
        <v>44926</v>
      </c>
      <c r="C42561" s="9" t="s">
        <v>36881</v>
      </c>
    </row>
    <row r="42562" spans="1:3" x14ac:dyDescent="0.15">
      <c r="A42562" s="28">
        <v>42560</v>
      </c>
      <c r="B42562" s="9" t="s">
        <v>44927</v>
      </c>
      <c r="C42562" s="9" t="s">
        <v>7416</v>
      </c>
    </row>
    <row r="42563" spans="1:3" x14ac:dyDescent="0.15">
      <c r="A42563" s="28">
        <v>42561</v>
      </c>
      <c r="B42563" s="9" t="s">
        <v>44928</v>
      </c>
      <c r="C42563" s="9" t="s">
        <v>13077</v>
      </c>
    </row>
    <row r="42564" spans="1:3" x14ac:dyDescent="0.15">
      <c r="A42564" s="28">
        <v>42562</v>
      </c>
      <c r="B42564" s="9" t="s">
        <v>44930</v>
      </c>
      <c r="C42564" s="9" t="s">
        <v>18</v>
      </c>
    </row>
    <row r="42565" spans="1:3" x14ac:dyDescent="0.15">
      <c r="A42565" s="28">
        <v>42563</v>
      </c>
      <c r="B42565" s="9" t="s">
        <v>44931</v>
      </c>
      <c r="C42565" s="9" t="s">
        <v>5969</v>
      </c>
    </row>
    <row r="42566" spans="1:3" x14ac:dyDescent="0.15">
      <c r="A42566" s="28">
        <v>42564</v>
      </c>
      <c r="B42566" s="9" t="s">
        <v>44932</v>
      </c>
      <c r="C42566" s="9" t="s">
        <v>51942</v>
      </c>
    </row>
    <row r="42567" spans="1:3" x14ac:dyDescent="0.15">
      <c r="A42567" s="28">
        <v>42565</v>
      </c>
      <c r="B42567" s="9" t="s">
        <v>44933</v>
      </c>
      <c r="C42567" s="9" t="s">
        <v>2257</v>
      </c>
    </row>
    <row r="42568" spans="1:3" x14ac:dyDescent="0.15">
      <c r="A42568" s="28">
        <v>42566</v>
      </c>
      <c r="B42568" s="9" t="s">
        <v>44934</v>
      </c>
      <c r="C42568" s="9" t="s">
        <v>19638</v>
      </c>
    </row>
    <row r="42569" spans="1:3" x14ac:dyDescent="0.15">
      <c r="A42569" s="28">
        <v>42567</v>
      </c>
      <c r="B42569" s="9" t="s">
        <v>44935</v>
      </c>
      <c r="C42569" s="9" t="s">
        <v>52021</v>
      </c>
    </row>
    <row r="42570" spans="1:3" x14ac:dyDescent="0.15">
      <c r="A42570" s="28">
        <v>42568</v>
      </c>
      <c r="B42570" s="9" t="s">
        <v>44936</v>
      </c>
      <c r="C42570" s="9" t="s">
        <v>46</v>
      </c>
    </row>
    <row r="42571" spans="1:3" x14ac:dyDescent="0.15">
      <c r="A42571" s="28">
        <v>42569</v>
      </c>
      <c r="B42571" s="9" t="s">
        <v>44937</v>
      </c>
      <c r="C42571" s="9" t="s">
        <v>46</v>
      </c>
    </row>
    <row r="42572" spans="1:3" x14ac:dyDescent="0.15">
      <c r="A42572" s="28">
        <v>42570</v>
      </c>
      <c r="B42572" s="9" t="s">
        <v>44938</v>
      </c>
      <c r="C42572" s="9" t="s">
        <v>46</v>
      </c>
    </row>
    <row r="42573" spans="1:3" x14ac:dyDescent="0.15">
      <c r="A42573" s="28">
        <v>42571</v>
      </c>
      <c r="B42573" s="9" t="s">
        <v>44939</v>
      </c>
      <c r="C42573" s="9" t="s">
        <v>51757</v>
      </c>
    </row>
    <row r="42574" spans="1:3" x14ac:dyDescent="0.15">
      <c r="A42574" s="28">
        <v>42572</v>
      </c>
      <c r="B42574" s="9" t="s">
        <v>44940</v>
      </c>
      <c r="C42574" s="9" t="s">
        <v>6186</v>
      </c>
    </row>
    <row r="42575" spans="1:3" x14ac:dyDescent="0.15">
      <c r="A42575" s="28">
        <v>42573</v>
      </c>
      <c r="B42575" s="9" t="s">
        <v>44941</v>
      </c>
      <c r="C42575" s="9" t="s">
        <v>6186</v>
      </c>
    </row>
    <row r="42576" spans="1:3" x14ac:dyDescent="0.15">
      <c r="A42576" s="28">
        <v>42574</v>
      </c>
      <c r="B42576" s="9" t="s">
        <v>44942</v>
      </c>
      <c r="C42576" s="9" t="s">
        <v>313</v>
      </c>
    </row>
    <row r="42577" spans="1:3" x14ac:dyDescent="0.15">
      <c r="A42577" s="28">
        <v>42575</v>
      </c>
      <c r="B42577" s="9" t="s">
        <v>44943</v>
      </c>
      <c r="C42577" s="9" t="s">
        <v>313</v>
      </c>
    </row>
    <row r="42578" spans="1:3" x14ac:dyDescent="0.15">
      <c r="A42578" s="28">
        <v>42576</v>
      </c>
      <c r="B42578" s="9" t="s">
        <v>44944</v>
      </c>
      <c r="C42578" s="9" t="s">
        <v>313</v>
      </c>
    </row>
    <row r="42579" spans="1:3" x14ac:dyDescent="0.15">
      <c r="A42579" s="28">
        <v>42577</v>
      </c>
      <c r="B42579" s="9" t="s">
        <v>44945</v>
      </c>
      <c r="C42579" s="9" t="s">
        <v>52023</v>
      </c>
    </row>
    <row r="42580" spans="1:3" x14ac:dyDescent="0.15">
      <c r="A42580" s="28">
        <v>42578</v>
      </c>
      <c r="B42580" s="9" t="s">
        <v>44946</v>
      </c>
      <c r="C42580" s="9" t="s">
        <v>52023</v>
      </c>
    </row>
    <row r="42581" spans="1:3" x14ac:dyDescent="0.15">
      <c r="A42581" s="28">
        <v>42579</v>
      </c>
      <c r="B42581" s="9" t="s">
        <v>44947</v>
      </c>
      <c r="C42581" s="9" t="s">
        <v>2261</v>
      </c>
    </row>
    <row r="42582" spans="1:3" x14ac:dyDescent="0.15">
      <c r="A42582" s="28">
        <v>42580</v>
      </c>
      <c r="B42582" s="9" t="s">
        <v>44948</v>
      </c>
      <c r="C42582" s="9" t="s">
        <v>52000</v>
      </c>
    </row>
    <row r="42583" spans="1:3" x14ac:dyDescent="0.15">
      <c r="A42583" s="28">
        <v>42581</v>
      </c>
      <c r="B42583" s="9" t="s">
        <v>44949</v>
      </c>
      <c r="C42583" s="9" t="s">
        <v>52252</v>
      </c>
    </row>
    <row r="42584" spans="1:3" x14ac:dyDescent="0.15">
      <c r="A42584" s="28">
        <v>42582</v>
      </c>
      <c r="B42584" s="9" t="s">
        <v>44950</v>
      </c>
      <c r="C42584" s="9" t="s">
        <v>21138</v>
      </c>
    </row>
    <row r="42585" spans="1:3" x14ac:dyDescent="0.15">
      <c r="A42585" s="28">
        <v>42583</v>
      </c>
      <c r="B42585" s="11" t="s">
        <v>44951</v>
      </c>
      <c r="C42585" s="9" t="s">
        <v>22780</v>
      </c>
    </row>
    <row r="42586" spans="1:3" x14ac:dyDescent="0.15">
      <c r="A42586" s="28">
        <v>42584</v>
      </c>
      <c r="B42586" s="11" t="s">
        <v>44952</v>
      </c>
      <c r="C42586" s="9" t="s">
        <v>22780</v>
      </c>
    </row>
    <row r="42587" spans="1:3" x14ac:dyDescent="0.15">
      <c r="A42587" s="28">
        <v>42585</v>
      </c>
      <c r="B42587" s="11" t="s">
        <v>44953</v>
      </c>
      <c r="C42587" s="9" t="s">
        <v>22780</v>
      </c>
    </row>
    <row r="42588" spans="1:3" x14ac:dyDescent="0.15">
      <c r="A42588" s="28">
        <v>42586</v>
      </c>
      <c r="B42588" s="9" t="s">
        <v>44954</v>
      </c>
      <c r="C42588" s="9" t="s">
        <v>52253</v>
      </c>
    </row>
    <row r="42589" spans="1:3" s="22" customFormat="1" x14ac:dyDescent="0.15">
      <c r="A42589" s="28">
        <v>42587</v>
      </c>
      <c r="B42589" s="58" t="s">
        <v>44955</v>
      </c>
      <c r="C42589" s="38" t="s">
        <v>52253</v>
      </c>
    </row>
    <row r="42590" spans="1:3" s="22" customFormat="1" x14ac:dyDescent="0.15">
      <c r="A42590" s="28">
        <v>42588</v>
      </c>
      <c r="B42590" s="58" t="s">
        <v>44956</v>
      </c>
      <c r="C42590" s="38" t="s">
        <v>52253</v>
      </c>
    </row>
    <row r="42591" spans="1:3" x14ac:dyDescent="0.15">
      <c r="A42591" s="28">
        <v>42589</v>
      </c>
      <c r="B42591" s="9" t="s">
        <v>44957</v>
      </c>
      <c r="C42591" s="9" t="s">
        <v>52171</v>
      </c>
    </row>
    <row r="42592" spans="1:3" x14ac:dyDescent="0.15">
      <c r="A42592" s="28">
        <v>42590</v>
      </c>
      <c r="B42592" s="9" t="s">
        <v>44958</v>
      </c>
      <c r="C42592" s="9" t="s">
        <v>52168</v>
      </c>
    </row>
    <row r="42593" spans="1:3" x14ac:dyDescent="0.15">
      <c r="A42593" s="28">
        <v>42591</v>
      </c>
      <c r="B42593" s="9" t="s">
        <v>44959</v>
      </c>
      <c r="C42593" s="9" t="s">
        <v>52139</v>
      </c>
    </row>
    <row r="42594" spans="1:3" x14ac:dyDescent="0.15">
      <c r="A42594" s="28">
        <v>42592</v>
      </c>
      <c r="B42594" s="9" t="s">
        <v>44960</v>
      </c>
      <c r="C42594" s="9" t="s">
        <v>52139</v>
      </c>
    </row>
    <row r="42595" spans="1:3" x14ac:dyDescent="0.15">
      <c r="A42595" s="28">
        <v>42593</v>
      </c>
      <c r="B42595" s="9" t="s">
        <v>44961</v>
      </c>
      <c r="C42595" s="9" t="s">
        <v>51907</v>
      </c>
    </row>
    <row r="42596" spans="1:3" x14ac:dyDescent="0.15">
      <c r="A42596" s="28">
        <v>42594</v>
      </c>
      <c r="B42596" s="9" t="s">
        <v>44962</v>
      </c>
      <c r="C42596" s="9" t="s">
        <v>14</v>
      </c>
    </row>
    <row r="42597" spans="1:3" x14ac:dyDescent="0.15">
      <c r="A42597" s="28">
        <v>42595</v>
      </c>
      <c r="B42597" s="9" t="s">
        <v>44963</v>
      </c>
      <c r="C42597" s="9" t="s">
        <v>14</v>
      </c>
    </row>
    <row r="42598" spans="1:3" x14ac:dyDescent="0.15">
      <c r="A42598" s="28">
        <v>42596</v>
      </c>
      <c r="B42598" s="9" t="s">
        <v>44964</v>
      </c>
      <c r="C42598" s="9" t="s">
        <v>14</v>
      </c>
    </row>
    <row r="42599" spans="1:3" x14ac:dyDescent="0.15">
      <c r="A42599" s="28">
        <v>42597</v>
      </c>
      <c r="B42599" s="9" t="s">
        <v>44965</v>
      </c>
      <c r="C42599" s="9" t="s">
        <v>14</v>
      </c>
    </row>
    <row r="42600" spans="1:3" x14ac:dyDescent="0.15">
      <c r="A42600" s="28">
        <v>42598</v>
      </c>
      <c r="B42600" s="9" t="s">
        <v>44966</v>
      </c>
      <c r="C42600" s="9" t="s">
        <v>52000</v>
      </c>
    </row>
    <row r="42601" spans="1:3" x14ac:dyDescent="0.15">
      <c r="A42601" s="28">
        <v>42599</v>
      </c>
      <c r="B42601" s="9" t="s">
        <v>44967</v>
      </c>
      <c r="C42601" s="9" t="s">
        <v>52137</v>
      </c>
    </row>
    <row r="42602" spans="1:3" x14ac:dyDescent="0.15">
      <c r="A42602" s="28">
        <v>42600</v>
      </c>
      <c r="B42602" s="9" t="s">
        <v>44968</v>
      </c>
      <c r="C42602" s="9" t="s">
        <v>1945</v>
      </c>
    </row>
    <row r="42603" spans="1:3" x14ac:dyDescent="0.15">
      <c r="A42603" s="28">
        <v>42601</v>
      </c>
      <c r="B42603" s="9" t="s">
        <v>44969</v>
      </c>
      <c r="C42603" s="9" t="s">
        <v>5969</v>
      </c>
    </row>
    <row r="42604" spans="1:3" x14ac:dyDescent="0.15">
      <c r="A42604" s="28">
        <v>42602</v>
      </c>
      <c r="B42604" s="9" t="s">
        <v>44970</v>
      </c>
      <c r="C42604" s="9" t="s">
        <v>276</v>
      </c>
    </row>
    <row r="42605" spans="1:3" x14ac:dyDescent="0.15">
      <c r="A42605" s="28">
        <v>42603</v>
      </c>
      <c r="B42605" s="9" t="s">
        <v>44971</v>
      </c>
      <c r="C42605" s="9" t="s">
        <v>51929</v>
      </c>
    </row>
    <row r="42606" spans="1:3" x14ac:dyDescent="0.15">
      <c r="A42606" s="28">
        <v>42604</v>
      </c>
      <c r="B42606" s="9" t="s">
        <v>44972</v>
      </c>
      <c r="C42606" s="9" t="s">
        <v>51929</v>
      </c>
    </row>
    <row r="42607" spans="1:3" x14ac:dyDescent="0.15">
      <c r="A42607" s="28">
        <v>42605</v>
      </c>
      <c r="B42607" s="9" t="s">
        <v>44973</v>
      </c>
      <c r="C42607" s="9" t="s">
        <v>51929</v>
      </c>
    </row>
    <row r="42608" spans="1:3" x14ac:dyDescent="0.15">
      <c r="A42608" s="28">
        <v>42606</v>
      </c>
      <c r="B42608" s="9" t="s">
        <v>44974</v>
      </c>
      <c r="C42608" s="9" t="s">
        <v>46</v>
      </c>
    </row>
    <row r="42609" spans="1:3" x14ac:dyDescent="0.15">
      <c r="A42609" s="28">
        <v>42607</v>
      </c>
      <c r="B42609" s="9" t="s">
        <v>44975</v>
      </c>
      <c r="C42609" s="9" t="s">
        <v>51987</v>
      </c>
    </row>
    <row r="42610" spans="1:3" x14ac:dyDescent="0.15">
      <c r="A42610" s="28">
        <v>42608</v>
      </c>
      <c r="B42610" s="9" t="s">
        <v>44976</v>
      </c>
      <c r="C42610" s="9" t="s">
        <v>46</v>
      </c>
    </row>
    <row r="42611" spans="1:3" x14ac:dyDescent="0.15">
      <c r="A42611" s="28">
        <v>42609</v>
      </c>
      <c r="B42611" s="9" t="s">
        <v>44977</v>
      </c>
      <c r="C42611" s="9" t="s">
        <v>6192</v>
      </c>
    </row>
    <row r="42612" spans="1:3" x14ac:dyDescent="0.15">
      <c r="A42612" s="28">
        <v>42610</v>
      </c>
      <c r="B42612" s="9" t="s">
        <v>44978</v>
      </c>
      <c r="C42612" s="9" t="s">
        <v>51990</v>
      </c>
    </row>
    <row r="42613" spans="1:3" x14ac:dyDescent="0.15">
      <c r="A42613" s="28">
        <v>42611</v>
      </c>
      <c r="B42613" s="9" t="s">
        <v>44979</v>
      </c>
      <c r="C42613" s="9" t="s">
        <v>5969</v>
      </c>
    </row>
    <row r="42614" spans="1:3" x14ac:dyDescent="0.15">
      <c r="A42614" s="28">
        <v>42612</v>
      </c>
      <c r="B42614" s="9" t="s">
        <v>44980</v>
      </c>
      <c r="C42614" s="9" t="s">
        <v>51933</v>
      </c>
    </row>
    <row r="42615" spans="1:3" x14ac:dyDescent="0.15">
      <c r="A42615" s="28">
        <v>42613</v>
      </c>
      <c r="B42615" s="9" t="s">
        <v>44981</v>
      </c>
      <c r="C42615" s="9" t="s">
        <v>51933</v>
      </c>
    </row>
    <row r="42616" spans="1:3" x14ac:dyDescent="0.15">
      <c r="A42616" s="28">
        <v>42614</v>
      </c>
      <c r="B42616" s="9" t="s">
        <v>44982</v>
      </c>
      <c r="C42616" s="9" t="s">
        <v>51757</v>
      </c>
    </row>
    <row r="42617" spans="1:3" x14ac:dyDescent="0.15">
      <c r="A42617" s="28">
        <v>42615</v>
      </c>
      <c r="B42617" s="9" t="s">
        <v>44983</v>
      </c>
      <c r="C42617" s="9" t="s">
        <v>558</v>
      </c>
    </row>
    <row r="42618" spans="1:3" x14ac:dyDescent="0.15">
      <c r="A42618" s="28">
        <v>42616</v>
      </c>
      <c r="B42618" s="9" t="s">
        <v>44984</v>
      </c>
      <c r="C42618" s="9" t="s">
        <v>51964</v>
      </c>
    </row>
    <row r="42619" spans="1:3" x14ac:dyDescent="0.15">
      <c r="A42619" s="28">
        <v>42617</v>
      </c>
      <c r="B42619" s="9" t="s">
        <v>44985</v>
      </c>
      <c r="C42619" s="9" t="s">
        <v>51757</v>
      </c>
    </row>
    <row r="42620" spans="1:3" x14ac:dyDescent="0.15">
      <c r="A42620" s="28">
        <v>42618</v>
      </c>
      <c r="B42620" s="9" t="s">
        <v>44986</v>
      </c>
      <c r="C42620" s="9" t="s">
        <v>51940</v>
      </c>
    </row>
    <row r="42621" spans="1:3" x14ac:dyDescent="0.15">
      <c r="A42621" s="28">
        <v>42619</v>
      </c>
      <c r="B42621" s="9" t="s">
        <v>44987</v>
      </c>
      <c r="C42621" s="9" t="s">
        <v>51940</v>
      </c>
    </row>
    <row r="42622" spans="1:3" x14ac:dyDescent="0.15">
      <c r="A42622" s="28">
        <v>42620</v>
      </c>
      <c r="B42622" s="9" t="s">
        <v>44988</v>
      </c>
      <c r="C42622" s="9" t="s">
        <v>51940</v>
      </c>
    </row>
    <row r="42623" spans="1:3" x14ac:dyDescent="0.15">
      <c r="A42623" s="28">
        <v>42621</v>
      </c>
      <c r="B42623" s="9" t="s">
        <v>44989</v>
      </c>
      <c r="C42623" s="9" t="s">
        <v>18213</v>
      </c>
    </row>
    <row r="42624" spans="1:3" x14ac:dyDescent="0.15">
      <c r="A42624" s="28">
        <v>42622</v>
      </c>
      <c r="B42624" s="9" t="s">
        <v>44990</v>
      </c>
      <c r="C42624" s="9" t="s">
        <v>52145</v>
      </c>
    </row>
    <row r="42625" spans="1:3" x14ac:dyDescent="0.15">
      <c r="A42625" s="28">
        <v>42623</v>
      </c>
      <c r="B42625" s="9" t="s">
        <v>44991</v>
      </c>
      <c r="C42625" s="9" t="s">
        <v>13640</v>
      </c>
    </row>
    <row r="42626" spans="1:3" x14ac:dyDescent="0.15">
      <c r="A42626" s="28">
        <v>42624</v>
      </c>
      <c r="B42626" s="9" t="s">
        <v>44992</v>
      </c>
      <c r="C42626" s="9" t="s">
        <v>89</v>
      </c>
    </row>
    <row r="42627" spans="1:3" x14ac:dyDescent="0.15">
      <c r="A42627" s="28">
        <v>42625</v>
      </c>
      <c r="B42627" s="9" t="s">
        <v>44993</v>
      </c>
      <c r="C42627" s="9" t="s">
        <v>51969</v>
      </c>
    </row>
    <row r="42628" spans="1:3" x14ac:dyDescent="0.15">
      <c r="A42628" s="28">
        <v>42626</v>
      </c>
      <c r="B42628" s="9" t="s">
        <v>44994</v>
      </c>
      <c r="C42628" s="9" t="s">
        <v>52044</v>
      </c>
    </row>
    <row r="42629" spans="1:3" x14ac:dyDescent="0.15">
      <c r="A42629" s="28">
        <v>42627</v>
      </c>
      <c r="B42629" s="9" t="s">
        <v>44995</v>
      </c>
      <c r="C42629" s="9" t="s">
        <v>52254</v>
      </c>
    </row>
    <row r="42630" spans="1:3" x14ac:dyDescent="0.15">
      <c r="A42630" s="28">
        <v>42628</v>
      </c>
      <c r="B42630" s="46" t="s">
        <v>44997</v>
      </c>
      <c r="C42630" s="11" t="s">
        <v>4669</v>
      </c>
    </row>
    <row r="42631" spans="1:3" x14ac:dyDescent="0.15">
      <c r="A42631" s="28">
        <v>42629</v>
      </c>
      <c r="B42631" s="46" t="s">
        <v>44998</v>
      </c>
      <c r="C42631" s="9" t="s">
        <v>51940</v>
      </c>
    </row>
    <row r="42632" spans="1:3" x14ac:dyDescent="0.15">
      <c r="A42632" s="28">
        <v>42630</v>
      </c>
      <c r="B42632" s="46" t="s">
        <v>44999</v>
      </c>
      <c r="C42632" s="9" t="s">
        <v>122</v>
      </c>
    </row>
    <row r="42633" spans="1:3" x14ac:dyDescent="0.15">
      <c r="A42633" s="28">
        <v>42631</v>
      </c>
      <c r="B42633" s="46" t="s">
        <v>45000</v>
      </c>
      <c r="C42633" s="9" t="s">
        <v>122</v>
      </c>
    </row>
    <row r="42634" spans="1:3" x14ac:dyDescent="0.15">
      <c r="A42634" s="28">
        <v>42632</v>
      </c>
      <c r="B42634" s="46" t="s">
        <v>45001</v>
      </c>
      <c r="C42634" s="9" t="s">
        <v>277</v>
      </c>
    </row>
    <row r="42635" spans="1:3" x14ac:dyDescent="0.15">
      <c r="A42635" s="28">
        <v>42633</v>
      </c>
      <c r="B42635" s="46" t="s">
        <v>45002</v>
      </c>
      <c r="C42635" s="9" t="s">
        <v>277</v>
      </c>
    </row>
    <row r="42636" spans="1:3" x14ac:dyDescent="0.15">
      <c r="A42636" s="28">
        <v>42634</v>
      </c>
      <c r="B42636" s="46" t="s">
        <v>45003</v>
      </c>
      <c r="C42636" s="9" t="s">
        <v>38010</v>
      </c>
    </row>
    <row r="42637" spans="1:3" x14ac:dyDescent="0.15">
      <c r="A42637" s="28">
        <v>42635</v>
      </c>
      <c r="B42637" s="46" t="s">
        <v>45004</v>
      </c>
      <c r="C42637" s="9" t="s">
        <v>5969</v>
      </c>
    </row>
    <row r="42638" spans="1:3" x14ac:dyDescent="0.15">
      <c r="A42638" s="28">
        <v>42636</v>
      </c>
      <c r="B42638" s="46" t="s">
        <v>45005</v>
      </c>
      <c r="C42638" s="9" t="s">
        <v>5969</v>
      </c>
    </row>
    <row r="42639" spans="1:3" x14ac:dyDescent="0.15">
      <c r="A42639" s="28">
        <v>42637</v>
      </c>
      <c r="B42639" s="46" t="s">
        <v>45006</v>
      </c>
      <c r="C42639" s="9" t="s">
        <v>4543</v>
      </c>
    </row>
    <row r="42640" spans="1:3" x14ac:dyDescent="0.15">
      <c r="A42640" s="28">
        <v>42638</v>
      </c>
      <c r="B42640" s="46" t="s">
        <v>45007</v>
      </c>
      <c r="C42640" s="9" t="s">
        <v>4543</v>
      </c>
    </row>
    <row r="42641" spans="1:3" x14ac:dyDescent="0.15">
      <c r="A42641" s="28">
        <v>42639</v>
      </c>
      <c r="B42641" s="46" t="s">
        <v>45008</v>
      </c>
      <c r="C42641" s="9" t="s">
        <v>4543</v>
      </c>
    </row>
    <row r="42642" spans="1:3" x14ac:dyDescent="0.15">
      <c r="A42642" s="28">
        <v>42640</v>
      </c>
      <c r="B42642" s="46" t="s">
        <v>45009</v>
      </c>
      <c r="C42642" s="9" t="s">
        <v>18</v>
      </c>
    </row>
    <row r="42643" spans="1:3" x14ac:dyDescent="0.15">
      <c r="A42643" s="28">
        <v>42641</v>
      </c>
      <c r="B42643" s="46" t="s">
        <v>45010</v>
      </c>
      <c r="C42643" s="9" t="s">
        <v>51928</v>
      </c>
    </row>
    <row r="42644" spans="1:3" x14ac:dyDescent="0.15">
      <c r="A42644" s="28">
        <v>42642</v>
      </c>
      <c r="B42644" s="46" t="s">
        <v>45011</v>
      </c>
      <c r="C42644" s="11" t="s">
        <v>51965</v>
      </c>
    </row>
    <row r="42645" spans="1:3" x14ac:dyDescent="0.15">
      <c r="A42645" s="28">
        <v>42643</v>
      </c>
      <c r="B42645" s="46" t="s">
        <v>45012</v>
      </c>
      <c r="C42645" s="11" t="s">
        <v>51965</v>
      </c>
    </row>
    <row r="42646" spans="1:3" x14ac:dyDescent="0.15">
      <c r="A42646" s="28">
        <v>42644</v>
      </c>
      <c r="B42646" s="11" t="s">
        <v>45013</v>
      </c>
      <c r="C42646" s="11" t="s">
        <v>106</v>
      </c>
    </row>
    <row r="42647" spans="1:3" x14ac:dyDescent="0.15">
      <c r="A42647" s="28">
        <v>42645</v>
      </c>
      <c r="B42647" s="9" t="s">
        <v>45014</v>
      </c>
      <c r="C42647" s="9" t="s">
        <v>52099</v>
      </c>
    </row>
    <row r="42648" spans="1:3" x14ac:dyDescent="0.15">
      <c r="A42648" s="28">
        <v>42646</v>
      </c>
      <c r="B42648" s="9" t="s">
        <v>45015</v>
      </c>
      <c r="C42648" s="9" t="s">
        <v>52172</v>
      </c>
    </row>
    <row r="42649" spans="1:3" x14ac:dyDescent="0.15">
      <c r="A42649" s="28">
        <v>42647</v>
      </c>
      <c r="B42649" s="9" t="s">
        <v>45016</v>
      </c>
      <c r="C42649" s="9" t="s">
        <v>51949</v>
      </c>
    </row>
    <row r="42650" spans="1:3" x14ac:dyDescent="0.15">
      <c r="A42650" s="28">
        <v>42648</v>
      </c>
      <c r="B42650" s="9" t="s">
        <v>45017</v>
      </c>
      <c r="C42650" s="9" t="s">
        <v>39519</v>
      </c>
    </row>
    <row r="42651" spans="1:3" x14ac:dyDescent="0.15">
      <c r="A42651" s="28">
        <v>42649</v>
      </c>
      <c r="B42651" s="9" t="s">
        <v>45021</v>
      </c>
      <c r="C42651" s="9" t="s">
        <v>51930</v>
      </c>
    </row>
    <row r="42652" spans="1:3" x14ac:dyDescent="0.15">
      <c r="A42652" s="28">
        <v>42650</v>
      </c>
      <c r="B42652" s="9" t="s">
        <v>45022</v>
      </c>
      <c r="C42652" s="9" t="s">
        <v>5455</v>
      </c>
    </row>
    <row r="42653" spans="1:3" x14ac:dyDescent="0.15">
      <c r="A42653" s="28">
        <v>42651</v>
      </c>
      <c r="B42653" s="9" t="s">
        <v>45023</v>
      </c>
      <c r="C42653" s="9" t="s">
        <v>5455</v>
      </c>
    </row>
    <row r="42654" spans="1:3" x14ac:dyDescent="0.15">
      <c r="A42654" s="28">
        <v>42652</v>
      </c>
      <c r="B42654" s="9" t="s">
        <v>45024</v>
      </c>
      <c r="C42654" s="9" t="s">
        <v>6864</v>
      </c>
    </row>
    <row r="42655" spans="1:3" x14ac:dyDescent="0.15">
      <c r="A42655" s="28">
        <v>42653</v>
      </c>
      <c r="B42655" s="9" t="s">
        <v>45025</v>
      </c>
      <c r="C42655" s="9" t="s">
        <v>1713</v>
      </c>
    </row>
    <row r="42656" spans="1:3" x14ac:dyDescent="0.15">
      <c r="A42656" s="28">
        <v>42654</v>
      </c>
      <c r="B42656" s="9" t="s">
        <v>45026</v>
      </c>
      <c r="C42656" s="9" t="s">
        <v>1713</v>
      </c>
    </row>
    <row r="42657" spans="1:3" x14ac:dyDescent="0.15">
      <c r="A42657" s="28">
        <v>42655</v>
      </c>
      <c r="B42657" s="9" t="s">
        <v>45027</v>
      </c>
      <c r="C42657" s="9" t="s">
        <v>1713</v>
      </c>
    </row>
    <row r="42658" spans="1:3" x14ac:dyDescent="0.15">
      <c r="A42658" s="28">
        <v>42656</v>
      </c>
      <c r="B42658" s="9" t="s">
        <v>45028</v>
      </c>
      <c r="C42658" s="9" t="s">
        <v>114</v>
      </c>
    </row>
    <row r="42659" spans="1:3" x14ac:dyDescent="0.15">
      <c r="A42659" s="28">
        <v>42657</v>
      </c>
      <c r="B42659" s="9" t="s">
        <v>45029</v>
      </c>
      <c r="C42659" s="9" t="s">
        <v>51959</v>
      </c>
    </row>
    <row r="42660" spans="1:3" x14ac:dyDescent="0.15">
      <c r="A42660" s="28">
        <v>42658</v>
      </c>
      <c r="B42660" s="9" t="s">
        <v>45030</v>
      </c>
      <c r="C42660" s="9" t="s">
        <v>52188</v>
      </c>
    </row>
    <row r="42661" spans="1:3" x14ac:dyDescent="0.15">
      <c r="A42661" s="28">
        <v>42659</v>
      </c>
      <c r="B42661" s="9" t="s">
        <v>45031</v>
      </c>
      <c r="C42661" s="9" t="s">
        <v>52188</v>
      </c>
    </row>
    <row r="42662" spans="1:3" x14ac:dyDescent="0.15">
      <c r="A42662" s="28">
        <v>42660</v>
      </c>
      <c r="B42662" s="9" t="s">
        <v>45032</v>
      </c>
      <c r="C42662" s="9" t="s">
        <v>12151</v>
      </c>
    </row>
    <row r="42663" spans="1:3" x14ac:dyDescent="0.15">
      <c r="A42663" s="28">
        <v>42661</v>
      </c>
      <c r="B42663" s="9" t="s">
        <v>45033</v>
      </c>
      <c r="C42663" s="9" t="s">
        <v>2257</v>
      </c>
    </row>
    <row r="42664" spans="1:3" x14ac:dyDescent="0.15">
      <c r="A42664" s="28">
        <v>42662</v>
      </c>
      <c r="B42664" s="9" t="s">
        <v>45034</v>
      </c>
      <c r="C42664" s="9" t="s">
        <v>2257</v>
      </c>
    </row>
    <row r="42665" spans="1:3" x14ac:dyDescent="0.15">
      <c r="A42665" s="28">
        <v>42663</v>
      </c>
      <c r="B42665" s="9" t="s">
        <v>45035</v>
      </c>
      <c r="C42665" s="9" t="s">
        <v>52188</v>
      </c>
    </row>
    <row r="42666" spans="1:3" x14ac:dyDescent="0.15">
      <c r="A42666" s="28">
        <v>42664</v>
      </c>
      <c r="B42666" s="9" t="s">
        <v>45036</v>
      </c>
      <c r="C42666" s="9" t="s">
        <v>52021</v>
      </c>
    </row>
    <row r="42667" spans="1:3" x14ac:dyDescent="0.15">
      <c r="A42667" s="28">
        <v>42665</v>
      </c>
      <c r="B42667" s="9" t="s">
        <v>45037</v>
      </c>
      <c r="C42667" s="9" t="s">
        <v>3326</v>
      </c>
    </row>
    <row r="42668" spans="1:3" x14ac:dyDescent="0.15">
      <c r="A42668" s="28">
        <v>42666</v>
      </c>
      <c r="B42668" s="9" t="s">
        <v>45038</v>
      </c>
      <c r="C42668" s="9" t="s">
        <v>51967</v>
      </c>
    </row>
    <row r="42669" spans="1:3" x14ac:dyDescent="0.15">
      <c r="A42669" s="28">
        <v>42667</v>
      </c>
      <c r="B42669" s="9" t="s">
        <v>45039</v>
      </c>
      <c r="C42669" s="9" t="s">
        <v>51965</v>
      </c>
    </row>
    <row r="42670" spans="1:3" x14ac:dyDescent="0.15">
      <c r="A42670" s="28">
        <v>42668</v>
      </c>
      <c r="B42670" s="9" t="s">
        <v>45040</v>
      </c>
      <c r="C42670" s="9" t="s">
        <v>92</v>
      </c>
    </row>
    <row r="42671" spans="1:3" x14ac:dyDescent="0.15">
      <c r="A42671" s="28">
        <v>42669</v>
      </c>
      <c r="B42671" s="9" t="s">
        <v>45041</v>
      </c>
      <c r="C42671" s="9" t="s">
        <v>40</v>
      </c>
    </row>
    <row r="42672" spans="1:3" x14ac:dyDescent="0.15">
      <c r="A42672" s="28">
        <v>42670</v>
      </c>
      <c r="B42672" s="9" t="s">
        <v>45042</v>
      </c>
      <c r="C42672" s="9" t="s">
        <v>319</v>
      </c>
    </row>
    <row r="42673" spans="1:3" x14ac:dyDescent="0.15">
      <c r="A42673" s="28">
        <v>42671</v>
      </c>
      <c r="B42673" s="9" t="s">
        <v>45043</v>
      </c>
      <c r="C42673" s="9" t="s">
        <v>52087</v>
      </c>
    </row>
    <row r="42674" spans="1:3" x14ac:dyDescent="0.15">
      <c r="A42674" s="28">
        <v>42672</v>
      </c>
      <c r="B42674" s="46" t="s">
        <v>45044</v>
      </c>
      <c r="C42674" s="46" t="s">
        <v>52087</v>
      </c>
    </row>
    <row r="42675" spans="1:3" x14ac:dyDescent="0.15">
      <c r="A42675" s="28">
        <v>42673</v>
      </c>
      <c r="B42675" s="46" t="s">
        <v>45045</v>
      </c>
      <c r="C42675" s="46" t="s">
        <v>558</v>
      </c>
    </row>
    <row r="42676" spans="1:3" x14ac:dyDescent="0.15">
      <c r="A42676" s="28">
        <v>42674</v>
      </c>
      <c r="B42676" s="46" t="s">
        <v>45046</v>
      </c>
      <c r="C42676" s="46" t="s">
        <v>52193</v>
      </c>
    </row>
    <row r="42677" spans="1:3" x14ac:dyDescent="0.15">
      <c r="A42677" s="28">
        <v>42675</v>
      </c>
      <c r="B42677" s="46" t="s">
        <v>45047</v>
      </c>
      <c r="C42677" s="46" t="s">
        <v>16558</v>
      </c>
    </row>
    <row r="42678" spans="1:3" x14ac:dyDescent="0.15">
      <c r="A42678" s="28">
        <v>42676</v>
      </c>
      <c r="B42678" s="46" t="s">
        <v>45048</v>
      </c>
      <c r="C42678" s="46" t="s">
        <v>51980</v>
      </c>
    </row>
    <row r="42679" spans="1:3" x14ac:dyDescent="0.15">
      <c r="A42679" s="28">
        <v>42677</v>
      </c>
      <c r="B42679" s="46" t="s">
        <v>45049</v>
      </c>
      <c r="C42679" s="46" t="s">
        <v>23</v>
      </c>
    </row>
    <row r="42680" spans="1:3" x14ac:dyDescent="0.15">
      <c r="A42680" s="28">
        <v>42678</v>
      </c>
      <c r="B42680" s="46" t="s">
        <v>45050</v>
      </c>
      <c r="C42680" s="46" t="s">
        <v>39519</v>
      </c>
    </row>
    <row r="42681" spans="1:3" x14ac:dyDescent="0.15">
      <c r="A42681" s="28">
        <v>42679</v>
      </c>
      <c r="B42681" s="46" t="s">
        <v>45051</v>
      </c>
      <c r="C42681" s="46" t="s">
        <v>1990</v>
      </c>
    </row>
    <row r="42682" spans="1:3" x14ac:dyDescent="0.15">
      <c r="A42682" s="28">
        <v>42680</v>
      </c>
      <c r="B42682" s="9" t="s">
        <v>45052</v>
      </c>
      <c r="C42682" s="9" t="s">
        <v>782</v>
      </c>
    </row>
    <row r="42683" spans="1:3" x14ac:dyDescent="0.15">
      <c r="A42683" s="28">
        <v>42681</v>
      </c>
      <c r="B42683" s="9" t="s">
        <v>45053</v>
      </c>
      <c r="C42683" s="9" t="s">
        <v>782</v>
      </c>
    </row>
    <row r="42684" spans="1:3" x14ac:dyDescent="0.15">
      <c r="A42684" s="28">
        <v>42682</v>
      </c>
      <c r="B42684" s="9" t="s">
        <v>45054</v>
      </c>
      <c r="C42684" s="9" t="s">
        <v>782</v>
      </c>
    </row>
    <row r="42685" spans="1:3" x14ac:dyDescent="0.15">
      <c r="A42685" s="28">
        <v>42683</v>
      </c>
      <c r="B42685" s="9" t="s">
        <v>45055</v>
      </c>
      <c r="C42685" s="9" t="s">
        <v>782</v>
      </c>
    </row>
    <row r="42686" spans="1:3" x14ac:dyDescent="0.15">
      <c r="A42686" s="28">
        <v>42684</v>
      </c>
      <c r="B42686" s="9" t="s">
        <v>45056</v>
      </c>
      <c r="C42686" s="9" t="s">
        <v>782</v>
      </c>
    </row>
    <row r="42687" spans="1:3" x14ac:dyDescent="0.15">
      <c r="A42687" s="28">
        <v>42685</v>
      </c>
      <c r="B42687" s="9" t="s">
        <v>45057</v>
      </c>
      <c r="C42687" s="9" t="s">
        <v>51997</v>
      </c>
    </row>
    <row r="42688" spans="1:3" x14ac:dyDescent="0.15">
      <c r="A42688" s="28">
        <v>42686</v>
      </c>
      <c r="B42688" s="9" t="s">
        <v>45058</v>
      </c>
      <c r="C42688" s="9" t="s">
        <v>6474</v>
      </c>
    </row>
    <row r="42689" spans="1:3" x14ac:dyDescent="0.15">
      <c r="A42689" s="28">
        <v>42687</v>
      </c>
      <c r="B42689" s="9" t="s">
        <v>45061</v>
      </c>
      <c r="C42689" s="9" t="s">
        <v>5969</v>
      </c>
    </row>
    <row r="42690" spans="1:3" x14ac:dyDescent="0.15">
      <c r="A42690" s="28">
        <v>42688</v>
      </c>
      <c r="B42690" s="9" t="s">
        <v>45062</v>
      </c>
      <c r="C42690" s="9" t="s">
        <v>88</v>
      </c>
    </row>
    <row r="42691" spans="1:3" x14ac:dyDescent="0.15">
      <c r="A42691" s="28">
        <v>42689</v>
      </c>
      <c r="B42691" s="9" t="s">
        <v>45063</v>
      </c>
      <c r="C42691" s="9" t="s">
        <v>5448</v>
      </c>
    </row>
    <row r="42692" spans="1:3" x14ac:dyDescent="0.15">
      <c r="A42692" s="28">
        <v>42690</v>
      </c>
      <c r="B42692" s="9" t="s">
        <v>45064</v>
      </c>
      <c r="C42692" s="9" t="s">
        <v>5448</v>
      </c>
    </row>
    <row r="42693" spans="1:3" x14ac:dyDescent="0.15">
      <c r="A42693" s="28">
        <v>42691</v>
      </c>
      <c r="B42693" s="9" t="s">
        <v>45065</v>
      </c>
      <c r="C42693" s="9" t="s">
        <v>23285</v>
      </c>
    </row>
    <row r="42694" spans="1:3" x14ac:dyDescent="0.15">
      <c r="A42694" s="28">
        <v>42692</v>
      </c>
      <c r="B42694" s="9" t="s">
        <v>45066</v>
      </c>
      <c r="C42694" s="9" t="s">
        <v>51929</v>
      </c>
    </row>
    <row r="42695" spans="1:3" x14ac:dyDescent="0.15">
      <c r="A42695" s="28">
        <v>42693</v>
      </c>
      <c r="B42695" s="9" t="s">
        <v>45067</v>
      </c>
      <c r="C42695" s="9" t="s">
        <v>502</v>
      </c>
    </row>
    <row r="42696" spans="1:3" x14ac:dyDescent="0.15">
      <c r="A42696" s="28">
        <v>42694</v>
      </c>
      <c r="B42696" s="9" t="s">
        <v>45068</v>
      </c>
      <c r="C42696" s="9" t="s">
        <v>502</v>
      </c>
    </row>
    <row r="42697" spans="1:3" x14ac:dyDescent="0.15">
      <c r="A42697" s="28">
        <v>42695</v>
      </c>
      <c r="B42697" s="9" t="s">
        <v>45069</v>
      </c>
      <c r="C42697" s="9" t="s">
        <v>52022</v>
      </c>
    </row>
    <row r="42698" spans="1:3" x14ac:dyDescent="0.15">
      <c r="A42698" s="28">
        <v>42696</v>
      </c>
      <c r="B42698" s="9" t="s">
        <v>45070</v>
      </c>
      <c r="C42698" s="9" t="s">
        <v>51981</v>
      </c>
    </row>
    <row r="42699" spans="1:3" x14ac:dyDescent="0.15">
      <c r="A42699" s="28">
        <v>42697</v>
      </c>
      <c r="B42699" s="9" t="s">
        <v>45071</v>
      </c>
      <c r="C42699" s="9" t="s">
        <v>51990</v>
      </c>
    </row>
    <row r="42700" spans="1:3" x14ac:dyDescent="0.15">
      <c r="A42700" s="28">
        <v>42698</v>
      </c>
      <c r="B42700" s="9" t="s">
        <v>45072</v>
      </c>
      <c r="C42700" s="9" t="s">
        <v>51959</v>
      </c>
    </row>
    <row r="42701" spans="1:3" x14ac:dyDescent="0.15">
      <c r="A42701" s="28">
        <v>42699</v>
      </c>
      <c r="B42701" s="9" t="s">
        <v>45073</v>
      </c>
      <c r="C42701" s="9" t="s">
        <v>53</v>
      </c>
    </row>
    <row r="42702" spans="1:3" x14ac:dyDescent="0.15">
      <c r="A42702" s="28">
        <v>42700</v>
      </c>
      <c r="B42702" s="9" t="s">
        <v>45074</v>
      </c>
      <c r="C42702" s="9" t="s">
        <v>52000</v>
      </c>
    </row>
    <row r="42703" spans="1:3" x14ac:dyDescent="0.15">
      <c r="A42703" s="28">
        <v>42701</v>
      </c>
      <c r="B42703" s="9" t="s">
        <v>45075</v>
      </c>
      <c r="C42703" s="9" t="s">
        <v>52000</v>
      </c>
    </row>
    <row r="42704" spans="1:3" x14ac:dyDescent="0.15">
      <c r="A42704" s="28">
        <v>42702</v>
      </c>
      <c r="B42704" s="9" t="s">
        <v>45076</v>
      </c>
      <c r="C42704" s="9" t="s">
        <v>2948</v>
      </c>
    </row>
    <row r="42705" spans="1:3" x14ac:dyDescent="0.15">
      <c r="A42705" s="28">
        <v>42703</v>
      </c>
      <c r="B42705" s="9" t="s">
        <v>45077</v>
      </c>
      <c r="C42705" s="9" t="s">
        <v>46</v>
      </c>
    </row>
    <row r="42706" spans="1:3" x14ac:dyDescent="0.15">
      <c r="A42706" s="28">
        <v>42704</v>
      </c>
      <c r="B42706" s="9" t="s">
        <v>45078</v>
      </c>
      <c r="C42706" s="9" t="s">
        <v>52112</v>
      </c>
    </row>
    <row r="42707" spans="1:3" x14ac:dyDescent="0.15">
      <c r="A42707" s="28">
        <v>42705</v>
      </c>
      <c r="B42707" s="9" t="s">
        <v>45079</v>
      </c>
      <c r="C42707" s="9" t="s">
        <v>494</v>
      </c>
    </row>
    <row r="42708" spans="1:3" x14ac:dyDescent="0.15">
      <c r="A42708" s="28">
        <v>42706</v>
      </c>
      <c r="B42708" s="9" t="s">
        <v>45080</v>
      </c>
      <c r="C42708" s="9" t="s">
        <v>51933</v>
      </c>
    </row>
    <row r="42709" spans="1:3" x14ac:dyDescent="0.15">
      <c r="A42709" s="28">
        <v>42707</v>
      </c>
      <c r="B42709" s="9" t="s">
        <v>45081</v>
      </c>
      <c r="C42709" s="9" t="s">
        <v>51933</v>
      </c>
    </row>
    <row r="42710" spans="1:3" x14ac:dyDescent="0.15">
      <c r="A42710" s="28">
        <v>42708</v>
      </c>
      <c r="B42710" s="9" t="s">
        <v>45082</v>
      </c>
      <c r="C42710" s="9" t="s">
        <v>33324</v>
      </c>
    </row>
    <row r="42711" spans="1:3" x14ac:dyDescent="0.15">
      <c r="A42711" s="28">
        <v>42709</v>
      </c>
      <c r="B42711" s="9" t="s">
        <v>45083</v>
      </c>
      <c r="C42711" s="9" t="s">
        <v>33324</v>
      </c>
    </row>
    <row r="42712" spans="1:3" x14ac:dyDescent="0.15">
      <c r="A42712" s="28">
        <v>42710</v>
      </c>
      <c r="B42712" s="9" t="s">
        <v>45084</v>
      </c>
      <c r="C42712" s="9" t="s">
        <v>623</v>
      </c>
    </row>
    <row r="42713" spans="1:3" x14ac:dyDescent="0.15">
      <c r="A42713" s="28">
        <v>42711</v>
      </c>
      <c r="B42713" s="9" t="s">
        <v>45085</v>
      </c>
      <c r="C42713" s="9" t="s">
        <v>51990</v>
      </c>
    </row>
    <row r="42714" spans="1:3" x14ac:dyDescent="0.15">
      <c r="A42714" s="28">
        <v>42712</v>
      </c>
      <c r="B42714" s="9" t="s">
        <v>45086</v>
      </c>
      <c r="C42714" s="9" t="s">
        <v>52255</v>
      </c>
    </row>
    <row r="42715" spans="1:3" x14ac:dyDescent="0.15">
      <c r="A42715" s="28">
        <v>42713</v>
      </c>
      <c r="B42715" s="9" t="s">
        <v>45087</v>
      </c>
      <c r="C42715" s="9" t="s">
        <v>52255</v>
      </c>
    </row>
    <row r="42716" spans="1:3" x14ac:dyDescent="0.15">
      <c r="A42716" s="28">
        <v>42714</v>
      </c>
      <c r="B42716" s="9" t="s">
        <v>45088</v>
      </c>
      <c r="C42716" s="9" t="s">
        <v>52255</v>
      </c>
    </row>
    <row r="42717" spans="1:3" x14ac:dyDescent="0.15">
      <c r="A42717" s="28">
        <v>42715</v>
      </c>
      <c r="B42717" s="9" t="s">
        <v>45089</v>
      </c>
      <c r="C42717" s="9" t="s">
        <v>51990</v>
      </c>
    </row>
    <row r="42718" spans="1:3" x14ac:dyDescent="0.15">
      <c r="A42718" s="28">
        <v>42716</v>
      </c>
      <c r="B42718" s="9" t="s">
        <v>45090</v>
      </c>
      <c r="C42718" s="9" t="s">
        <v>52021</v>
      </c>
    </row>
    <row r="42719" spans="1:3" x14ac:dyDescent="0.15">
      <c r="A42719" s="28">
        <v>42717</v>
      </c>
      <c r="B42719" s="9" t="s">
        <v>45091</v>
      </c>
      <c r="C42719" s="9" t="s">
        <v>52021</v>
      </c>
    </row>
    <row r="42720" spans="1:3" x14ac:dyDescent="0.15">
      <c r="A42720" s="28">
        <v>42718</v>
      </c>
      <c r="B42720" s="9" t="s">
        <v>45092</v>
      </c>
      <c r="C42720" s="9" t="s">
        <v>51930</v>
      </c>
    </row>
    <row r="42721" spans="1:3" x14ac:dyDescent="0.15">
      <c r="A42721" s="28">
        <v>42719</v>
      </c>
      <c r="B42721" s="9" t="s">
        <v>45093</v>
      </c>
      <c r="C42721" s="9" t="s">
        <v>5969</v>
      </c>
    </row>
    <row r="42722" spans="1:3" x14ac:dyDescent="0.15">
      <c r="A42722" s="28">
        <v>42720</v>
      </c>
      <c r="B42722" s="9" t="s">
        <v>45094</v>
      </c>
      <c r="C42722" s="9" t="s">
        <v>558</v>
      </c>
    </row>
    <row r="42723" spans="1:3" x14ac:dyDescent="0.15">
      <c r="A42723" s="28">
        <v>42721</v>
      </c>
      <c r="B42723" s="9" t="s">
        <v>45095</v>
      </c>
      <c r="C42723" s="9" t="s">
        <v>558</v>
      </c>
    </row>
    <row r="42724" spans="1:3" x14ac:dyDescent="0.15">
      <c r="A42724" s="28">
        <v>42722</v>
      </c>
      <c r="B42724" s="9" t="s">
        <v>45096</v>
      </c>
      <c r="C42724" s="9" t="s">
        <v>52023</v>
      </c>
    </row>
    <row r="42725" spans="1:3" x14ac:dyDescent="0.15">
      <c r="A42725" s="28">
        <v>42723</v>
      </c>
      <c r="B42725" s="9" t="s">
        <v>45097</v>
      </c>
      <c r="C42725" s="9" t="s">
        <v>52023</v>
      </c>
    </row>
    <row r="42726" spans="1:3" x14ac:dyDescent="0.15">
      <c r="A42726" s="28">
        <v>42724</v>
      </c>
      <c r="B42726" s="9" t="s">
        <v>45098</v>
      </c>
      <c r="C42726" s="9" t="s">
        <v>7099</v>
      </c>
    </row>
    <row r="42727" spans="1:3" x14ac:dyDescent="0.15">
      <c r="A42727" s="28">
        <v>42725</v>
      </c>
      <c r="B42727" s="9" t="s">
        <v>45099</v>
      </c>
      <c r="C42727" s="9" t="s">
        <v>1713</v>
      </c>
    </row>
    <row r="42728" spans="1:3" x14ac:dyDescent="0.15">
      <c r="A42728" s="28">
        <v>42726</v>
      </c>
      <c r="B42728" s="9" t="s">
        <v>45100</v>
      </c>
      <c r="C42728" s="9" t="s">
        <v>1713</v>
      </c>
    </row>
    <row r="42729" spans="1:3" x14ac:dyDescent="0.15">
      <c r="A42729" s="28">
        <v>42727</v>
      </c>
      <c r="B42729" s="9" t="s">
        <v>45101</v>
      </c>
      <c r="C42729" s="9" t="s">
        <v>1713</v>
      </c>
    </row>
    <row r="42730" spans="1:3" x14ac:dyDescent="0.15">
      <c r="A42730" s="28">
        <v>42728</v>
      </c>
      <c r="B42730" s="9" t="s">
        <v>45102</v>
      </c>
      <c r="C42730" s="9" t="s">
        <v>51945</v>
      </c>
    </row>
    <row r="42731" spans="1:3" x14ac:dyDescent="0.15">
      <c r="A42731" s="28">
        <v>42729</v>
      </c>
      <c r="B42731" s="9" t="s">
        <v>45103</v>
      </c>
      <c r="C42731" s="9" t="s">
        <v>4669</v>
      </c>
    </row>
    <row r="42732" spans="1:3" x14ac:dyDescent="0.15">
      <c r="A42732" s="28">
        <v>42730</v>
      </c>
      <c r="B42732" s="9" t="s">
        <v>45104</v>
      </c>
      <c r="C42732" s="9" t="s">
        <v>51945</v>
      </c>
    </row>
    <row r="42733" spans="1:3" x14ac:dyDescent="0.15">
      <c r="A42733" s="28">
        <v>42731</v>
      </c>
      <c r="B42733" s="9" t="s">
        <v>45105</v>
      </c>
      <c r="C42733" s="9" t="s">
        <v>21138</v>
      </c>
    </row>
    <row r="42734" spans="1:3" x14ac:dyDescent="0.15">
      <c r="A42734" s="28">
        <v>42732</v>
      </c>
      <c r="B42734" s="9" t="s">
        <v>45106</v>
      </c>
      <c r="C42734" s="9" t="s">
        <v>21138</v>
      </c>
    </row>
    <row r="42735" spans="1:3" x14ac:dyDescent="0.15">
      <c r="A42735" s="28">
        <v>42733</v>
      </c>
      <c r="B42735" s="9" t="s">
        <v>45107</v>
      </c>
      <c r="C42735" s="9" t="s">
        <v>51939</v>
      </c>
    </row>
    <row r="42736" spans="1:3" x14ac:dyDescent="0.15">
      <c r="A42736" s="28">
        <v>42734</v>
      </c>
      <c r="B42736" s="9" t="s">
        <v>45108</v>
      </c>
      <c r="C42736" s="9" t="s">
        <v>51939</v>
      </c>
    </row>
    <row r="42737" spans="1:3" x14ac:dyDescent="0.15">
      <c r="A42737" s="28">
        <v>42735</v>
      </c>
      <c r="B42737" s="9" t="s">
        <v>45109</v>
      </c>
      <c r="C42737" s="9" t="s">
        <v>51939</v>
      </c>
    </row>
    <row r="42738" spans="1:3" x14ac:dyDescent="0.15">
      <c r="A42738" s="28">
        <v>42736</v>
      </c>
      <c r="B42738" s="9" t="s">
        <v>45110</v>
      </c>
      <c r="C42738" s="9" t="s">
        <v>51976</v>
      </c>
    </row>
    <row r="42739" spans="1:3" x14ac:dyDescent="0.15">
      <c r="A42739" s="28">
        <v>42737</v>
      </c>
      <c r="B42739" s="9" t="s">
        <v>45111</v>
      </c>
      <c r="C42739" s="9" t="s">
        <v>52159</v>
      </c>
    </row>
    <row r="42740" spans="1:3" x14ac:dyDescent="0.15">
      <c r="A42740" s="28">
        <v>42738</v>
      </c>
      <c r="B42740" s="9" t="s">
        <v>45112</v>
      </c>
      <c r="C42740" s="9" t="s">
        <v>52168</v>
      </c>
    </row>
    <row r="42741" spans="1:3" x14ac:dyDescent="0.15">
      <c r="A42741" s="28">
        <v>42739</v>
      </c>
      <c r="B42741" s="9" t="s">
        <v>45113</v>
      </c>
      <c r="C42741" s="9" t="s">
        <v>52168</v>
      </c>
    </row>
    <row r="42742" spans="1:3" x14ac:dyDescent="0.15">
      <c r="A42742" s="28">
        <v>42740</v>
      </c>
      <c r="B42742" s="9" t="s">
        <v>45114</v>
      </c>
      <c r="C42742" s="9" t="s">
        <v>52171</v>
      </c>
    </row>
    <row r="42743" spans="1:3" x14ac:dyDescent="0.15">
      <c r="A42743" s="28">
        <v>42741</v>
      </c>
      <c r="B42743" s="9" t="s">
        <v>45115</v>
      </c>
      <c r="C42743" s="9" t="s">
        <v>52171</v>
      </c>
    </row>
    <row r="42744" spans="1:3" x14ac:dyDescent="0.15">
      <c r="A42744" s="28">
        <v>42742</v>
      </c>
      <c r="B42744" s="9" t="s">
        <v>45116</v>
      </c>
      <c r="C42744" s="9" t="s">
        <v>783</v>
      </c>
    </row>
    <row r="42745" spans="1:3" x14ac:dyDescent="0.15">
      <c r="A42745" s="28">
        <v>42743</v>
      </c>
      <c r="B42745" s="9" t="s">
        <v>45117</v>
      </c>
      <c r="C42745" s="9" t="s">
        <v>52058</v>
      </c>
    </row>
    <row r="42746" spans="1:3" x14ac:dyDescent="0.15">
      <c r="A42746" s="28">
        <v>42744</v>
      </c>
      <c r="B42746" s="9" t="s">
        <v>45118</v>
      </c>
      <c r="C42746" s="9" t="s">
        <v>52000</v>
      </c>
    </row>
    <row r="42747" spans="1:3" x14ac:dyDescent="0.15">
      <c r="A42747" s="28">
        <v>42745</v>
      </c>
      <c r="B42747" s="9" t="s">
        <v>45121</v>
      </c>
      <c r="C42747" s="9" t="s">
        <v>52000</v>
      </c>
    </row>
    <row r="42748" spans="1:3" x14ac:dyDescent="0.15">
      <c r="A42748" s="28">
        <v>42746</v>
      </c>
      <c r="B42748" s="9" t="s">
        <v>45122</v>
      </c>
      <c r="C42748" s="9" t="s">
        <v>52000</v>
      </c>
    </row>
    <row r="42749" spans="1:3" x14ac:dyDescent="0.15">
      <c r="A42749" s="28">
        <v>42747</v>
      </c>
      <c r="B42749" s="9" t="s">
        <v>45123</v>
      </c>
      <c r="C42749" s="9" t="s">
        <v>1941</v>
      </c>
    </row>
    <row r="42750" spans="1:3" x14ac:dyDescent="0.15">
      <c r="A42750" s="28">
        <v>42748</v>
      </c>
      <c r="B42750" s="9" t="s">
        <v>45124</v>
      </c>
      <c r="C42750" s="9" t="s">
        <v>558</v>
      </c>
    </row>
    <row r="42751" spans="1:3" x14ac:dyDescent="0.15">
      <c r="A42751" s="28">
        <v>42749</v>
      </c>
      <c r="B42751" s="9" t="s">
        <v>45125</v>
      </c>
      <c r="C42751" s="9" t="s">
        <v>6746</v>
      </c>
    </row>
    <row r="42752" spans="1:3" x14ac:dyDescent="0.15">
      <c r="A42752" s="28">
        <v>42750</v>
      </c>
      <c r="B42752" s="9" t="s">
        <v>45126</v>
      </c>
      <c r="C42752" s="9" t="s">
        <v>2257</v>
      </c>
    </row>
    <row r="42753" spans="1:3" x14ac:dyDescent="0.15">
      <c r="A42753" s="28">
        <v>42751</v>
      </c>
      <c r="B42753" s="9" t="s">
        <v>45127</v>
      </c>
      <c r="C42753" s="9" t="s">
        <v>6746</v>
      </c>
    </row>
    <row r="42754" spans="1:3" x14ac:dyDescent="0.15">
      <c r="A42754" s="28">
        <v>42752</v>
      </c>
      <c r="B42754" s="9" t="s">
        <v>45128</v>
      </c>
      <c r="C42754" s="9" t="s">
        <v>275</v>
      </c>
    </row>
    <row r="42755" spans="1:3" x14ac:dyDescent="0.15">
      <c r="A42755" s="28">
        <v>42753</v>
      </c>
      <c r="B42755" s="9" t="s">
        <v>45129</v>
      </c>
      <c r="C42755" s="9" t="s">
        <v>46</v>
      </c>
    </row>
    <row r="42756" spans="1:3" x14ac:dyDescent="0.15">
      <c r="A42756" s="28">
        <v>42754</v>
      </c>
      <c r="B42756" s="9" t="s">
        <v>45130</v>
      </c>
      <c r="C42756" s="9" t="s">
        <v>52021</v>
      </c>
    </row>
    <row r="42757" spans="1:3" x14ac:dyDescent="0.15">
      <c r="A42757" s="28">
        <v>42755</v>
      </c>
      <c r="B42757" s="9" t="s">
        <v>45131</v>
      </c>
      <c r="C42757" s="9" t="s">
        <v>52021</v>
      </c>
    </row>
    <row r="42758" spans="1:3" x14ac:dyDescent="0.15">
      <c r="A42758" s="28">
        <v>42756</v>
      </c>
      <c r="B42758" s="9" t="s">
        <v>45132</v>
      </c>
      <c r="C42758" s="9" t="s">
        <v>52021</v>
      </c>
    </row>
    <row r="42759" spans="1:3" x14ac:dyDescent="0.15">
      <c r="A42759" s="28">
        <v>42757</v>
      </c>
      <c r="B42759" s="9" t="s">
        <v>45133</v>
      </c>
      <c r="C42759" s="9" t="s">
        <v>51929</v>
      </c>
    </row>
    <row r="42760" spans="1:3" x14ac:dyDescent="0.15">
      <c r="A42760" s="28">
        <v>42758</v>
      </c>
      <c r="B42760" s="9" t="s">
        <v>45134</v>
      </c>
      <c r="C42760" s="9" t="s">
        <v>39519</v>
      </c>
    </row>
    <row r="42761" spans="1:3" x14ac:dyDescent="0.15">
      <c r="A42761" s="28">
        <v>42759</v>
      </c>
      <c r="B42761" s="9" t="s">
        <v>45135</v>
      </c>
      <c r="C42761" s="9" t="s">
        <v>39519</v>
      </c>
    </row>
    <row r="42762" spans="1:3" x14ac:dyDescent="0.15">
      <c r="A42762" s="28">
        <v>42760</v>
      </c>
      <c r="B42762" s="9" t="s">
        <v>45136</v>
      </c>
      <c r="C42762" s="9" t="s">
        <v>52126</v>
      </c>
    </row>
    <row r="42763" spans="1:3" x14ac:dyDescent="0.15">
      <c r="A42763" s="28">
        <v>42761</v>
      </c>
      <c r="B42763" s="9" t="s">
        <v>45137</v>
      </c>
      <c r="C42763" s="9" t="s">
        <v>52136</v>
      </c>
    </row>
    <row r="42764" spans="1:3" x14ac:dyDescent="0.15">
      <c r="A42764" s="28">
        <v>42762</v>
      </c>
      <c r="B42764" s="9" t="s">
        <v>45138</v>
      </c>
      <c r="C42764" s="9" t="s">
        <v>7416</v>
      </c>
    </row>
    <row r="42765" spans="1:3" x14ac:dyDescent="0.15">
      <c r="A42765" s="28">
        <v>42763</v>
      </c>
      <c r="B42765" s="9" t="s">
        <v>45139</v>
      </c>
      <c r="C42765" s="9" t="s">
        <v>52087</v>
      </c>
    </row>
    <row r="42766" spans="1:3" x14ac:dyDescent="0.15">
      <c r="A42766" s="28">
        <v>42764</v>
      </c>
      <c r="B42766" s="9" t="s">
        <v>45140</v>
      </c>
      <c r="C42766" s="9" t="s">
        <v>52087</v>
      </c>
    </row>
    <row r="42767" spans="1:3" x14ac:dyDescent="0.15">
      <c r="A42767" s="28">
        <v>42765</v>
      </c>
      <c r="B42767" s="9" t="s">
        <v>45141</v>
      </c>
      <c r="C42767" s="9" t="s">
        <v>12798</v>
      </c>
    </row>
    <row r="42768" spans="1:3" x14ac:dyDescent="0.15">
      <c r="A42768" s="28">
        <v>42766</v>
      </c>
      <c r="B42768" s="9" t="s">
        <v>45142</v>
      </c>
      <c r="C42768" s="9" t="s">
        <v>51965</v>
      </c>
    </row>
    <row r="42769" spans="1:3" x14ac:dyDescent="0.15">
      <c r="A42769" s="28">
        <v>42767</v>
      </c>
      <c r="B42769" s="9" t="s">
        <v>45143</v>
      </c>
      <c r="C42769" s="9" t="s">
        <v>51965</v>
      </c>
    </row>
    <row r="42770" spans="1:3" x14ac:dyDescent="0.15">
      <c r="A42770" s="28">
        <v>42768</v>
      </c>
      <c r="B42770" s="9" t="s">
        <v>45144</v>
      </c>
      <c r="C42770" s="9" t="s">
        <v>51954</v>
      </c>
    </row>
    <row r="42771" spans="1:3" x14ac:dyDescent="0.15">
      <c r="A42771" s="28">
        <v>42769</v>
      </c>
      <c r="B42771" s="9" t="s">
        <v>45145</v>
      </c>
      <c r="C42771" s="9" t="s">
        <v>52090</v>
      </c>
    </row>
    <row r="42772" spans="1:3" x14ac:dyDescent="0.15">
      <c r="A42772" s="28">
        <v>42770</v>
      </c>
      <c r="B42772" s="9" t="s">
        <v>45146</v>
      </c>
      <c r="C42772" s="9" t="s">
        <v>52090</v>
      </c>
    </row>
    <row r="42773" spans="1:3" x14ac:dyDescent="0.15">
      <c r="A42773" s="28">
        <v>42771</v>
      </c>
      <c r="B42773" s="9" t="s">
        <v>45147</v>
      </c>
      <c r="C42773" s="9" t="s">
        <v>52206</v>
      </c>
    </row>
    <row r="42774" spans="1:3" x14ac:dyDescent="0.15">
      <c r="A42774" s="28">
        <v>42772</v>
      </c>
      <c r="B42774" s="9" t="s">
        <v>45148</v>
      </c>
      <c r="C42774" s="9" t="s">
        <v>52054</v>
      </c>
    </row>
    <row r="42775" spans="1:3" x14ac:dyDescent="0.15">
      <c r="A42775" s="28">
        <v>42773</v>
      </c>
      <c r="B42775" s="9" t="s">
        <v>45149</v>
      </c>
      <c r="C42775" s="9" t="s">
        <v>105</v>
      </c>
    </row>
    <row r="42776" spans="1:3" x14ac:dyDescent="0.15">
      <c r="A42776" s="28">
        <v>42774</v>
      </c>
      <c r="B42776" s="9" t="s">
        <v>45151</v>
      </c>
      <c r="C42776" s="9" t="s">
        <v>87</v>
      </c>
    </row>
    <row r="42777" spans="1:3" x14ac:dyDescent="0.15">
      <c r="A42777" s="28">
        <v>42775</v>
      </c>
      <c r="B42777" s="9" t="s">
        <v>45152</v>
      </c>
      <c r="C42777" s="9" t="s">
        <v>52126</v>
      </c>
    </row>
    <row r="42778" spans="1:3" x14ac:dyDescent="0.15">
      <c r="A42778" s="28">
        <v>42776</v>
      </c>
      <c r="B42778" s="9" t="s">
        <v>45153</v>
      </c>
      <c r="C42778" s="9" t="s">
        <v>29534</v>
      </c>
    </row>
    <row r="42779" spans="1:3" x14ac:dyDescent="0.15">
      <c r="A42779" s="28">
        <v>42777</v>
      </c>
      <c r="B42779" s="9" t="s">
        <v>45154</v>
      </c>
      <c r="C42779" s="9" t="s">
        <v>29534</v>
      </c>
    </row>
    <row r="42780" spans="1:3" x14ac:dyDescent="0.15">
      <c r="A42780" s="28">
        <v>42778</v>
      </c>
      <c r="B42780" s="9" t="s">
        <v>45155</v>
      </c>
      <c r="C42780" s="9" t="s">
        <v>3515</v>
      </c>
    </row>
    <row r="42781" spans="1:3" x14ac:dyDescent="0.15">
      <c r="A42781" s="28">
        <v>42779</v>
      </c>
      <c r="B42781" s="9" t="s">
        <v>45156</v>
      </c>
      <c r="C42781" s="9" t="s">
        <v>51965</v>
      </c>
    </row>
    <row r="42782" spans="1:3" x14ac:dyDescent="0.15">
      <c r="A42782" s="28">
        <v>42780</v>
      </c>
      <c r="B42782" s="9" t="s">
        <v>45157</v>
      </c>
      <c r="C42782" s="9" t="s">
        <v>51965</v>
      </c>
    </row>
    <row r="42783" spans="1:3" x14ac:dyDescent="0.15">
      <c r="A42783" s="28">
        <v>42781</v>
      </c>
      <c r="B42783" s="9" t="s">
        <v>45158</v>
      </c>
      <c r="C42783" s="9" t="s">
        <v>13079</v>
      </c>
    </row>
    <row r="42784" spans="1:3" x14ac:dyDescent="0.15">
      <c r="A42784" s="28">
        <v>42782</v>
      </c>
      <c r="B42784" s="9" t="s">
        <v>45159</v>
      </c>
      <c r="C42784" s="9" t="s">
        <v>51994</v>
      </c>
    </row>
    <row r="42785" spans="1:3" x14ac:dyDescent="0.15">
      <c r="A42785" s="28">
        <v>42783</v>
      </c>
      <c r="B42785" s="9" t="s">
        <v>45160</v>
      </c>
      <c r="C42785" s="9" t="s">
        <v>51990</v>
      </c>
    </row>
    <row r="42786" spans="1:3" x14ac:dyDescent="0.15">
      <c r="A42786" s="28">
        <v>42784</v>
      </c>
      <c r="B42786" s="9" t="s">
        <v>45161</v>
      </c>
      <c r="C42786" s="9" t="s">
        <v>962</v>
      </c>
    </row>
    <row r="42787" spans="1:3" x14ac:dyDescent="0.15">
      <c r="A42787" s="28">
        <v>42785</v>
      </c>
      <c r="B42787" s="9" t="s">
        <v>45162</v>
      </c>
      <c r="C42787" s="9" t="s">
        <v>3326</v>
      </c>
    </row>
    <row r="42788" spans="1:3" x14ac:dyDescent="0.15">
      <c r="A42788" s="28">
        <v>42786</v>
      </c>
      <c r="B42788" s="9" t="s">
        <v>45163</v>
      </c>
      <c r="C42788" s="9" t="s">
        <v>46</v>
      </c>
    </row>
    <row r="42789" spans="1:3" x14ac:dyDescent="0.15">
      <c r="A42789" s="28">
        <v>42787</v>
      </c>
      <c r="B42789" s="9" t="s">
        <v>45164</v>
      </c>
      <c r="C42789" s="9" t="s">
        <v>51757</v>
      </c>
    </row>
    <row r="42790" spans="1:3" x14ac:dyDescent="0.15">
      <c r="A42790" s="28">
        <v>42788</v>
      </c>
      <c r="B42790" s="9" t="s">
        <v>45165</v>
      </c>
      <c r="C42790" s="9" t="s">
        <v>5969</v>
      </c>
    </row>
    <row r="42791" spans="1:3" x14ac:dyDescent="0.15">
      <c r="A42791" s="28">
        <v>42789</v>
      </c>
      <c r="B42791" s="9" t="s">
        <v>45166</v>
      </c>
      <c r="C42791" s="9" t="s">
        <v>5969</v>
      </c>
    </row>
    <row r="42792" spans="1:3" x14ac:dyDescent="0.15">
      <c r="A42792" s="28">
        <v>42790</v>
      </c>
      <c r="B42792" s="9" t="s">
        <v>45167</v>
      </c>
      <c r="C42792" s="9" t="s">
        <v>5448</v>
      </c>
    </row>
    <row r="42793" spans="1:3" x14ac:dyDescent="0.15">
      <c r="A42793" s="28">
        <v>42791</v>
      </c>
      <c r="B42793" s="9" t="s">
        <v>45168</v>
      </c>
      <c r="C42793" s="9" t="s">
        <v>11385</v>
      </c>
    </row>
    <row r="42794" spans="1:3" x14ac:dyDescent="0.15">
      <c r="A42794" s="28">
        <v>42792</v>
      </c>
      <c r="B42794" s="9" t="s">
        <v>45169</v>
      </c>
      <c r="C42794" s="9" t="s">
        <v>51940</v>
      </c>
    </row>
    <row r="42795" spans="1:3" x14ac:dyDescent="0.15">
      <c r="A42795" s="28">
        <v>42793</v>
      </c>
      <c r="B42795" s="9" t="s">
        <v>45170</v>
      </c>
      <c r="C42795" s="9" t="s">
        <v>51940</v>
      </c>
    </row>
    <row r="42796" spans="1:3" x14ac:dyDescent="0.15">
      <c r="A42796" s="28">
        <v>42794</v>
      </c>
      <c r="B42796" s="9" t="s">
        <v>45171</v>
      </c>
      <c r="C42796" s="9" t="s">
        <v>1604</v>
      </c>
    </row>
    <row r="42797" spans="1:3" x14ac:dyDescent="0.15">
      <c r="A42797" s="28">
        <v>42795</v>
      </c>
      <c r="B42797" s="9" t="s">
        <v>45172</v>
      </c>
      <c r="C42797" s="9" t="s">
        <v>1604</v>
      </c>
    </row>
    <row r="42798" spans="1:3" x14ac:dyDescent="0.15">
      <c r="A42798" s="28">
        <v>42796</v>
      </c>
      <c r="B42798" s="9" t="s">
        <v>45173</v>
      </c>
      <c r="C42798" s="9" t="s">
        <v>106</v>
      </c>
    </row>
    <row r="42799" spans="1:3" x14ac:dyDescent="0.15">
      <c r="A42799" s="28">
        <v>42797</v>
      </c>
      <c r="B42799" s="9" t="s">
        <v>45174</v>
      </c>
      <c r="C42799" s="9" t="s">
        <v>106</v>
      </c>
    </row>
    <row r="42800" spans="1:3" x14ac:dyDescent="0.15">
      <c r="A42800" s="28">
        <v>42798</v>
      </c>
      <c r="B42800" s="9" t="s">
        <v>45175</v>
      </c>
      <c r="C42800" s="9" t="s">
        <v>1604</v>
      </c>
    </row>
    <row r="42801" spans="1:3" x14ac:dyDescent="0.15">
      <c r="A42801" s="28">
        <v>42799</v>
      </c>
      <c r="B42801" s="9" t="s">
        <v>45176</v>
      </c>
      <c r="C42801" s="9" t="s">
        <v>1604</v>
      </c>
    </row>
    <row r="42802" spans="1:3" x14ac:dyDescent="0.15">
      <c r="A42802" s="28">
        <v>42800</v>
      </c>
      <c r="B42802" s="9" t="s">
        <v>45177</v>
      </c>
      <c r="C42802" s="9" t="s">
        <v>1604</v>
      </c>
    </row>
    <row r="42803" spans="1:3" x14ac:dyDescent="0.15">
      <c r="A42803" s="28">
        <v>42801</v>
      </c>
      <c r="B42803" s="9" t="s">
        <v>45178</v>
      </c>
      <c r="C42803" s="9" t="s">
        <v>51945</v>
      </c>
    </row>
    <row r="42804" spans="1:3" x14ac:dyDescent="0.15">
      <c r="A42804" s="28">
        <v>42802</v>
      </c>
      <c r="B42804" s="9" t="s">
        <v>45179</v>
      </c>
      <c r="C42804" s="9" t="s">
        <v>51945</v>
      </c>
    </row>
    <row r="42805" spans="1:3" x14ac:dyDescent="0.15">
      <c r="A42805" s="28">
        <v>42803</v>
      </c>
      <c r="B42805" s="9" t="s">
        <v>45180</v>
      </c>
      <c r="C42805" s="9" t="s">
        <v>52069</v>
      </c>
    </row>
    <row r="42806" spans="1:3" x14ac:dyDescent="0.15">
      <c r="A42806" s="28">
        <v>42804</v>
      </c>
      <c r="B42806" s="9" t="s">
        <v>45181</v>
      </c>
      <c r="C42806" s="9" t="s">
        <v>60</v>
      </c>
    </row>
    <row r="42807" spans="1:3" x14ac:dyDescent="0.15">
      <c r="A42807" s="28">
        <v>42805</v>
      </c>
      <c r="B42807" s="9" t="s">
        <v>45182</v>
      </c>
      <c r="C42807" s="9" t="s">
        <v>60</v>
      </c>
    </row>
    <row r="42808" spans="1:3" x14ac:dyDescent="0.15">
      <c r="A42808" s="28">
        <v>42806</v>
      </c>
      <c r="B42808" s="9" t="s">
        <v>45183</v>
      </c>
      <c r="C42808" s="9" t="s">
        <v>22780</v>
      </c>
    </row>
    <row r="42809" spans="1:3" x14ac:dyDescent="0.15">
      <c r="A42809" s="28">
        <v>42807</v>
      </c>
      <c r="B42809" s="9" t="s">
        <v>45186</v>
      </c>
      <c r="C42809" s="9" t="s">
        <v>52000</v>
      </c>
    </row>
    <row r="42810" spans="1:3" x14ac:dyDescent="0.15">
      <c r="A42810" s="28">
        <v>42808</v>
      </c>
      <c r="B42810" s="9" t="s">
        <v>45187</v>
      </c>
      <c r="C42810" s="9" t="s">
        <v>51997</v>
      </c>
    </row>
    <row r="42811" spans="1:3" x14ac:dyDescent="0.15">
      <c r="A42811" s="28">
        <v>42809</v>
      </c>
      <c r="B42811" s="9" t="s">
        <v>45188</v>
      </c>
      <c r="C42811" s="9" t="s">
        <v>1945</v>
      </c>
    </row>
    <row r="42812" spans="1:3" x14ac:dyDescent="0.15">
      <c r="A42812" s="28">
        <v>42810</v>
      </c>
      <c r="B42812" s="9" t="s">
        <v>45189</v>
      </c>
      <c r="C42812" s="9" t="s">
        <v>1945</v>
      </c>
    </row>
    <row r="42813" spans="1:3" x14ac:dyDescent="0.15">
      <c r="A42813" s="28">
        <v>42811</v>
      </c>
      <c r="B42813" s="9" t="s">
        <v>45190</v>
      </c>
      <c r="C42813" s="9" t="s">
        <v>1945</v>
      </c>
    </row>
    <row r="42814" spans="1:3" x14ac:dyDescent="0.15">
      <c r="A42814" s="28">
        <v>42812</v>
      </c>
      <c r="B42814" s="9" t="s">
        <v>45191</v>
      </c>
      <c r="C42814" s="9" t="s">
        <v>14</v>
      </c>
    </row>
    <row r="42815" spans="1:3" x14ac:dyDescent="0.15">
      <c r="A42815" s="28">
        <v>42813</v>
      </c>
      <c r="B42815" s="9" t="s">
        <v>45192</v>
      </c>
      <c r="C42815" s="9" t="s">
        <v>14</v>
      </c>
    </row>
    <row r="42816" spans="1:3" x14ac:dyDescent="0.15">
      <c r="A42816" s="28">
        <v>42814</v>
      </c>
      <c r="B42816" s="9" t="s">
        <v>45193</v>
      </c>
      <c r="C42816" s="9" t="s">
        <v>14</v>
      </c>
    </row>
    <row r="42817" spans="1:3" x14ac:dyDescent="0.15">
      <c r="A42817" s="28">
        <v>42815</v>
      </c>
      <c r="B42817" s="9" t="s">
        <v>45194</v>
      </c>
      <c r="C42817" s="9" t="s">
        <v>52120</v>
      </c>
    </row>
    <row r="42818" spans="1:3" x14ac:dyDescent="0.15">
      <c r="A42818" s="28">
        <v>42816</v>
      </c>
      <c r="B42818" s="9" t="s">
        <v>45195</v>
      </c>
      <c r="C42818" s="9" t="s">
        <v>52120</v>
      </c>
    </row>
    <row r="42819" spans="1:3" x14ac:dyDescent="0.15">
      <c r="A42819" s="28">
        <v>42817</v>
      </c>
      <c r="B42819" s="9" t="s">
        <v>45196</v>
      </c>
      <c r="C42819" s="9" t="s">
        <v>52120</v>
      </c>
    </row>
    <row r="42820" spans="1:3" x14ac:dyDescent="0.15">
      <c r="A42820" s="28">
        <v>42818</v>
      </c>
      <c r="B42820" s="9" t="s">
        <v>45197</v>
      </c>
      <c r="C42820" s="9" t="s">
        <v>52120</v>
      </c>
    </row>
    <row r="42821" spans="1:3" x14ac:dyDescent="0.15">
      <c r="A42821" s="28">
        <v>42819</v>
      </c>
      <c r="B42821" s="9" t="s">
        <v>45198</v>
      </c>
      <c r="C42821" s="9" t="s">
        <v>51997</v>
      </c>
    </row>
    <row r="42822" spans="1:3" x14ac:dyDescent="0.15">
      <c r="A42822" s="28">
        <v>42820</v>
      </c>
      <c r="B42822" s="9" t="s">
        <v>45199</v>
      </c>
      <c r="C42822" s="9" t="s">
        <v>51757</v>
      </c>
    </row>
    <row r="42823" spans="1:3" x14ac:dyDescent="0.15">
      <c r="A42823" s="28">
        <v>42821</v>
      </c>
      <c r="B42823" s="9" t="s">
        <v>45200</v>
      </c>
      <c r="C42823" s="9" t="s">
        <v>51757</v>
      </c>
    </row>
    <row r="42824" spans="1:3" x14ac:dyDescent="0.15">
      <c r="A42824" s="28">
        <v>42822</v>
      </c>
      <c r="B42824" s="9" t="s">
        <v>45201</v>
      </c>
      <c r="C42824" s="9" t="s">
        <v>5969</v>
      </c>
    </row>
    <row r="42825" spans="1:3" x14ac:dyDescent="0.15">
      <c r="A42825" s="28">
        <v>42823</v>
      </c>
      <c r="B42825" s="9" t="s">
        <v>45202</v>
      </c>
      <c r="C42825" s="9" t="s">
        <v>51929</v>
      </c>
    </row>
    <row r="42826" spans="1:3" x14ac:dyDescent="0.15">
      <c r="A42826" s="28">
        <v>42824</v>
      </c>
      <c r="B42826" s="9" t="s">
        <v>45203</v>
      </c>
      <c r="C42826" s="9" t="s">
        <v>51929</v>
      </c>
    </row>
    <row r="42827" spans="1:3" x14ac:dyDescent="0.15">
      <c r="A42827" s="28">
        <v>42825</v>
      </c>
      <c r="B42827" s="9" t="s">
        <v>45204</v>
      </c>
      <c r="C42827" s="9" t="s">
        <v>51929</v>
      </c>
    </row>
    <row r="42828" spans="1:3" x14ac:dyDescent="0.15">
      <c r="A42828" s="28">
        <v>42826</v>
      </c>
      <c r="B42828" s="9" t="s">
        <v>45205</v>
      </c>
      <c r="C42828" s="9" t="s">
        <v>51929</v>
      </c>
    </row>
    <row r="42829" spans="1:3" x14ac:dyDescent="0.15">
      <c r="A42829" s="28">
        <v>42827</v>
      </c>
      <c r="B42829" s="9" t="s">
        <v>45206</v>
      </c>
      <c r="C42829" s="9" t="s">
        <v>38010</v>
      </c>
    </row>
    <row r="42830" spans="1:3" x14ac:dyDescent="0.15">
      <c r="A42830" s="28">
        <v>42828</v>
      </c>
      <c r="B42830" s="9" t="s">
        <v>45207</v>
      </c>
      <c r="C42830" s="9" t="s">
        <v>51939</v>
      </c>
    </row>
    <row r="42831" spans="1:3" x14ac:dyDescent="0.15">
      <c r="A42831" s="28">
        <v>42829</v>
      </c>
      <c r="B42831" s="9" t="s">
        <v>45208</v>
      </c>
      <c r="C42831" s="9" t="s">
        <v>51939</v>
      </c>
    </row>
    <row r="42832" spans="1:3" x14ac:dyDescent="0.15">
      <c r="A42832" s="28">
        <v>42830</v>
      </c>
      <c r="B42832" s="9" t="s">
        <v>45209</v>
      </c>
      <c r="C42832" s="9" t="s">
        <v>51939</v>
      </c>
    </row>
    <row r="42833" spans="1:3" x14ac:dyDescent="0.15">
      <c r="A42833" s="28">
        <v>42831</v>
      </c>
      <c r="B42833" s="9" t="s">
        <v>45210</v>
      </c>
      <c r="C42833" s="9" t="s">
        <v>46</v>
      </c>
    </row>
    <row r="42834" spans="1:3" x14ac:dyDescent="0.15">
      <c r="A42834" s="28">
        <v>42832</v>
      </c>
      <c r="B42834" s="9" t="s">
        <v>45211</v>
      </c>
      <c r="C42834" s="9" t="s">
        <v>51947</v>
      </c>
    </row>
    <row r="42835" spans="1:3" x14ac:dyDescent="0.15">
      <c r="A42835" s="28">
        <v>42833</v>
      </c>
      <c r="B42835" s="9" t="s">
        <v>45212</v>
      </c>
      <c r="C42835" s="9" t="s">
        <v>2257</v>
      </c>
    </row>
    <row r="42836" spans="1:3" x14ac:dyDescent="0.15">
      <c r="A42836" s="28">
        <v>42834</v>
      </c>
      <c r="B42836" s="9" t="s">
        <v>45213</v>
      </c>
      <c r="C42836" s="9" t="s">
        <v>51953</v>
      </c>
    </row>
    <row r="42837" spans="1:3" x14ac:dyDescent="0.15">
      <c r="A42837" s="28">
        <v>42835</v>
      </c>
      <c r="B42837" s="9" t="s">
        <v>45214</v>
      </c>
      <c r="C42837" s="9" t="s">
        <v>51949</v>
      </c>
    </row>
    <row r="42838" spans="1:3" x14ac:dyDescent="0.15">
      <c r="A42838" s="28">
        <v>42836</v>
      </c>
      <c r="B42838" s="9" t="s">
        <v>45215</v>
      </c>
      <c r="C42838" s="9" t="s">
        <v>51949</v>
      </c>
    </row>
    <row r="42839" spans="1:3" x14ac:dyDescent="0.15">
      <c r="A42839" s="28">
        <v>42837</v>
      </c>
      <c r="B42839" s="9" t="s">
        <v>45216</v>
      </c>
      <c r="C42839" s="9" t="s">
        <v>51949</v>
      </c>
    </row>
    <row r="42840" spans="1:3" x14ac:dyDescent="0.15">
      <c r="A42840" s="28">
        <v>42838</v>
      </c>
      <c r="B42840" s="9" t="s">
        <v>45217</v>
      </c>
      <c r="C42840" s="9" t="s">
        <v>51949</v>
      </c>
    </row>
    <row r="42841" spans="1:3" x14ac:dyDescent="0.15">
      <c r="A42841" s="28">
        <v>42839</v>
      </c>
      <c r="B42841" s="9" t="s">
        <v>45218</v>
      </c>
      <c r="C42841" s="9" t="s">
        <v>16033</v>
      </c>
    </row>
    <row r="42842" spans="1:3" x14ac:dyDescent="0.15">
      <c r="A42842" s="28">
        <v>42840</v>
      </c>
      <c r="B42842" s="9" t="s">
        <v>45219</v>
      </c>
      <c r="C42842" s="9" t="s">
        <v>52011</v>
      </c>
    </row>
    <row r="42843" spans="1:3" x14ac:dyDescent="0.15">
      <c r="A42843" s="28">
        <v>42841</v>
      </c>
      <c r="B42843" s="9" t="s">
        <v>45220</v>
      </c>
      <c r="C42843" s="9" t="s">
        <v>52011</v>
      </c>
    </row>
    <row r="42844" spans="1:3" x14ac:dyDescent="0.15">
      <c r="A42844" s="28">
        <v>42842</v>
      </c>
      <c r="B42844" s="9" t="s">
        <v>45221</v>
      </c>
      <c r="C42844" s="9" t="s">
        <v>18345</v>
      </c>
    </row>
    <row r="42845" spans="1:3" x14ac:dyDescent="0.15">
      <c r="A42845" s="28">
        <v>42843</v>
      </c>
      <c r="B42845" s="9" t="s">
        <v>45222</v>
      </c>
      <c r="C42845" s="9" t="s">
        <v>51994</v>
      </c>
    </row>
    <row r="42846" spans="1:3" x14ac:dyDescent="0.15">
      <c r="A42846" s="28">
        <v>42844</v>
      </c>
      <c r="B42846" s="9" t="s">
        <v>45223</v>
      </c>
      <c r="C42846" s="9" t="s">
        <v>2257</v>
      </c>
    </row>
    <row r="42847" spans="1:3" x14ac:dyDescent="0.15">
      <c r="A42847" s="28">
        <v>42845</v>
      </c>
      <c r="B42847" s="9" t="s">
        <v>45224</v>
      </c>
      <c r="C42847" s="9" t="s">
        <v>51972</v>
      </c>
    </row>
    <row r="42848" spans="1:3" x14ac:dyDescent="0.15">
      <c r="A42848" s="28">
        <v>42846</v>
      </c>
      <c r="B42848" s="9" t="s">
        <v>45225</v>
      </c>
      <c r="C42848" s="9" t="s">
        <v>52089</v>
      </c>
    </row>
    <row r="42849" spans="1:3" x14ac:dyDescent="0.15">
      <c r="A42849" s="28">
        <v>42847</v>
      </c>
      <c r="B42849" s="9" t="s">
        <v>45226</v>
      </c>
      <c r="C42849" s="9" t="s">
        <v>51954</v>
      </c>
    </row>
    <row r="42850" spans="1:3" x14ac:dyDescent="0.15">
      <c r="A42850" s="28">
        <v>42848</v>
      </c>
      <c r="B42850" s="9" t="s">
        <v>45227</v>
      </c>
      <c r="C42850" s="9" t="s">
        <v>112</v>
      </c>
    </row>
    <row r="42851" spans="1:3" x14ac:dyDescent="0.15">
      <c r="A42851" s="28">
        <v>42849</v>
      </c>
      <c r="B42851" s="11" t="s">
        <v>45228</v>
      </c>
      <c r="C42851" s="9" t="s">
        <v>2191</v>
      </c>
    </row>
    <row r="42852" spans="1:3" x14ac:dyDescent="0.15">
      <c r="A42852" s="28">
        <v>42850</v>
      </c>
      <c r="B42852" s="9" t="s">
        <v>45229</v>
      </c>
      <c r="C42852" s="9" t="s">
        <v>51951</v>
      </c>
    </row>
    <row r="42853" spans="1:3" x14ac:dyDescent="0.15">
      <c r="A42853" s="28">
        <v>42851</v>
      </c>
      <c r="B42853" s="9" t="s">
        <v>45230</v>
      </c>
      <c r="C42853" s="9" t="s">
        <v>52159</v>
      </c>
    </row>
    <row r="42854" spans="1:3" x14ac:dyDescent="0.15">
      <c r="A42854" s="28">
        <v>42852</v>
      </c>
      <c r="B42854" s="9" t="s">
        <v>45231</v>
      </c>
      <c r="C42854" s="9" t="s">
        <v>746</v>
      </c>
    </row>
    <row r="42855" spans="1:3" x14ac:dyDescent="0.15">
      <c r="A42855" s="28">
        <v>42853</v>
      </c>
      <c r="B42855" s="9" t="s">
        <v>45232</v>
      </c>
      <c r="C42855" s="9" t="s">
        <v>51936</v>
      </c>
    </row>
    <row r="42856" spans="1:3" x14ac:dyDescent="0.15">
      <c r="A42856" s="28">
        <v>42854</v>
      </c>
      <c r="B42856" s="9" t="s">
        <v>45233</v>
      </c>
      <c r="C42856" s="9" t="s">
        <v>51936</v>
      </c>
    </row>
    <row r="42857" spans="1:3" x14ac:dyDescent="0.15">
      <c r="A42857" s="28">
        <v>42855</v>
      </c>
      <c r="B42857" s="9" t="s">
        <v>45234</v>
      </c>
      <c r="C42857" s="9" t="s">
        <v>52087</v>
      </c>
    </row>
    <row r="42858" spans="1:3" x14ac:dyDescent="0.15">
      <c r="A42858" s="28">
        <v>42856</v>
      </c>
      <c r="B42858" s="9" t="s">
        <v>45235</v>
      </c>
      <c r="C42858" s="9" t="s">
        <v>38625</v>
      </c>
    </row>
    <row r="42859" spans="1:3" x14ac:dyDescent="0.15">
      <c r="A42859" s="28">
        <v>42857</v>
      </c>
      <c r="B42859" s="9" t="s">
        <v>45236</v>
      </c>
      <c r="C42859" s="9" t="s">
        <v>51969</v>
      </c>
    </row>
    <row r="42860" spans="1:3" x14ac:dyDescent="0.15">
      <c r="A42860" s="28">
        <v>42858</v>
      </c>
      <c r="B42860" s="9" t="s">
        <v>45237</v>
      </c>
      <c r="C42860" s="9" t="s">
        <v>51942</v>
      </c>
    </row>
    <row r="42861" spans="1:3" x14ac:dyDescent="0.15">
      <c r="A42861" s="28">
        <v>42859</v>
      </c>
      <c r="B42861" s="9" t="s">
        <v>45238</v>
      </c>
      <c r="C42861" s="9" t="s">
        <v>51946</v>
      </c>
    </row>
    <row r="42862" spans="1:3" x14ac:dyDescent="0.15">
      <c r="A42862" s="28">
        <v>42860</v>
      </c>
      <c r="B42862" s="9" t="s">
        <v>45239</v>
      </c>
      <c r="C42862" s="9" t="s">
        <v>51946</v>
      </c>
    </row>
    <row r="42863" spans="1:3" x14ac:dyDescent="0.15">
      <c r="A42863" s="28">
        <v>42861</v>
      </c>
      <c r="B42863" s="9" t="s">
        <v>45240</v>
      </c>
      <c r="C42863" s="9" t="s">
        <v>51907</v>
      </c>
    </row>
    <row r="42864" spans="1:3" x14ac:dyDescent="0.15">
      <c r="A42864" s="28">
        <v>42862</v>
      </c>
      <c r="B42864" s="9" t="s">
        <v>45241</v>
      </c>
      <c r="C42864" s="9" t="s">
        <v>92</v>
      </c>
    </row>
    <row r="42865" spans="1:3" x14ac:dyDescent="0.15">
      <c r="A42865" s="28">
        <v>42863</v>
      </c>
      <c r="B42865" s="9" t="s">
        <v>45242</v>
      </c>
      <c r="C42865" s="9" t="s">
        <v>3323</v>
      </c>
    </row>
    <row r="42866" spans="1:3" x14ac:dyDescent="0.15">
      <c r="A42866" s="28">
        <v>42864</v>
      </c>
      <c r="B42866" s="46" t="s">
        <v>45246</v>
      </c>
      <c r="C42866" s="9" t="s">
        <v>11</v>
      </c>
    </row>
    <row r="42867" spans="1:3" x14ac:dyDescent="0.15">
      <c r="A42867" s="28">
        <v>42865</v>
      </c>
      <c r="B42867" s="46" t="s">
        <v>45247</v>
      </c>
      <c r="C42867" s="9" t="s">
        <v>11</v>
      </c>
    </row>
    <row r="42868" spans="1:3" x14ac:dyDescent="0.15">
      <c r="A42868" s="28">
        <v>42866</v>
      </c>
      <c r="B42868" s="46" t="s">
        <v>45248</v>
      </c>
      <c r="C42868" s="9" t="s">
        <v>11</v>
      </c>
    </row>
    <row r="42869" spans="1:3" x14ac:dyDescent="0.15">
      <c r="A42869" s="28">
        <v>42867</v>
      </c>
      <c r="B42869" s="46" t="s">
        <v>45249</v>
      </c>
      <c r="C42869" s="9" t="s">
        <v>11</v>
      </c>
    </row>
    <row r="42870" spans="1:3" x14ac:dyDescent="0.15">
      <c r="A42870" s="28">
        <v>42868</v>
      </c>
      <c r="B42870" s="46" t="s">
        <v>45250</v>
      </c>
      <c r="C42870" s="9" t="s">
        <v>11</v>
      </c>
    </row>
    <row r="42871" spans="1:3" x14ac:dyDescent="0.15">
      <c r="A42871" s="28">
        <v>42869</v>
      </c>
      <c r="B42871" s="46" t="s">
        <v>45251</v>
      </c>
      <c r="C42871" s="9" t="s">
        <v>11</v>
      </c>
    </row>
    <row r="42872" spans="1:3" x14ac:dyDescent="0.15">
      <c r="A42872" s="28">
        <v>42870</v>
      </c>
      <c r="B42872" s="46" t="s">
        <v>45252</v>
      </c>
      <c r="C42872" s="9" t="s">
        <v>11</v>
      </c>
    </row>
    <row r="42873" spans="1:3" x14ac:dyDescent="0.15">
      <c r="A42873" s="28">
        <v>42871</v>
      </c>
      <c r="B42873" s="46" t="s">
        <v>45253</v>
      </c>
      <c r="C42873" s="9" t="s">
        <v>11</v>
      </c>
    </row>
    <row r="42874" spans="1:3" x14ac:dyDescent="0.15">
      <c r="A42874" s="28">
        <v>42872</v>
      </c>
      <c r="B42874" s="46" t="s">
        <v>45254</v>
      </c>
      <c r="C42874" s="9" t="s">
        <v>11</v>
      </c>
    </row>
    <row r="42875" spans="1:3" x14ac:dyDescent="0.15">
      <c r="A42875" s="28">
        <v>42873</v>
      </c>
      <c r="B42875" s="46" t="s">
        <v>45255</v>
      </c>
      <c r="C42875" s="9" t="s">
        <v>11</v>
      </c>
    </row>
    <row r="42876" spans="1:3" x14ac:dyDescent="0.15">
      <c r="A42876" s="28">
        <v>42874</v>
      </c>
      <c r="B42876" s="46" t="s">
        <v>45256</v>
      </c>
      <c r="C42876" s="9" t="s">
        <v>11</v>
      </c>
    </row>
    <row r="42877" spans="1:3" x14ac:dyDescent="0.15">
      <c r="A42877" s="28">
        <v>42875</v>
      </c>
      <c r="B42877" s="46" t="s">
        <v>45257</v>
      </c>
      <c r="C42877" s="9" t="s">
        <v>11</v>
      </c>
    </row>
    <row r="42878" spans="1:3" x14ac:dyDescent="0.15">
      <c r="A42878" s="28">
        <v>42876</v>
      </c>
      <c r="B42878" s="46" t="s">
        <v>45258</v>
      </c>
      <c r="C42878" s="9" t="s">
        <v>11</v>
      </c>
    </row>
    <row r="42879" spans="1:3" x14ac:dyDescent="0.15">
      <c r="A42879" s="28">
        <v>42877</v>
      </c>
      <c r="B42879" s="46" t="s">
        <v>45259</v>
      </c>
      <c r="C42879" s="9" t="s">
        <v>2261</v>
      </c>
    </row>
    <row r="42880" spans="1:3" x14ac:dyDescent="0.15">
      <c r="A42880" s="28">
        <v>42878</v>
      </c>
      <c r="B42880" s="46" t="s">
        <v>45260</v>
      </c>
      <c r="C42880" s="9" t="s">
        <v>51962</v>
      </c>
    </row>
    <row r="42881" spans="1:3" x14ac:dyDescent="0.15">
      <c r="A42881" s="28">
        <v>42879</v>
      </c>
      <c r="B42881" s="46" t="s">
        <v>45261</v>
      </c>
      <c r="C42881" s="9" t="s">
        <v>51948</v>
      </c>
    </row>
    <row r="42882" spans="1:3" x14ac:dyDescent="0.15">
      <c r="A42882" s="28">
        <v>42880</v>
      </c>
      <c r="B42882" s="46" t="s">
        <v>45262</v>
      </c>
      <c r="C42882" s="9" t="s">
        <v>4002</v>
      </c>
    </row>
    <row r="42883" spans="1:3" x14ac:dyDescent="0.15">
      <c r="A42883" s="28">
        <v>42881</v>
      </c>
      <c r="B42883" s="46" t="s">
        <v>45263</v>
      </c>
      <c r="C42883" s="9" t="s">
        <v>962</v>
      </c>
    </row>
    <row r="42884" spans="1:3" x14ac:dyDescent="0.15">
      <c r="A42884" s="28">
        <v>42882</v>
      </c>
      <c r="B42884" s="46" t="s">
        <v>45264</v>
      </c>
      <c r="C42884" s="9" t="s">
        <v>51929</v>
      </c>
    </row>
    <row r="42885" spans="1:3" x14ac:dyDescent="0.15">
      <c r="A42885" s="28">
        <v>42883</v>
      </c>
      <c r="B42885" s="46" t="s">
        <v>45265</v>
      </c>
      <c r="C42885" s="9" t="s">
        <v>51929</v>
      </c>
    </row>
    <row r="42886" spans="1:3" x14ac:dyDescent="0.15">
      <c r="A42886" s="28">
        <v>42884</v>
      </c>
      <c r="B42886" s="46" t="s">
        <v>45266</v>
      </c>
      <c r="C42886" s="9" t="s">
        <v>1713</v>
      </c>
    </row>
    <row r="42887" spans="1:3" x14ac:dyDescent="0.15">
      <c r="A42887" s="28">
        <v>42885</v>
      </c>
      <c r="B42887" s="46" t="s">
        <v>45267</v>
      </c>
      <c r="C42887" s="9" t="s">
        <v>46</v>
      </c>
    </row>
    <row r="42888" spans="1:3" x14ac:dyDescent="0.15">
      <c r="A42888" s="28">
        <v>42886</v>
      </c>
      <c r="B42888" s="46" t="s">
        <v>45268</v>
      </c>
      <c r="C42888" s="9" t="s">
        <v>18213</v>
      </c>
    </row>
    <row r="42889" spans="1:3" x14ac:dyDescent="0.15">
      <c r="A42889" s="28">
        <v>42887</v>
      </c>
      <c r="B42889" s="46" t="s">
        <v>45269</v>
      </c>
      <c r="C42889" s="9" t="s">
        <v>13079</v>
      </c>
    </row>
    <row r="42890" spans="1:3" x14ac:dyDescent="0.15">
      <c r="A42890" s="28">
        <v>42888</v>
      </c>
      <c r="B42890" s="46" t="s">
        <v>45270</v>
      </c>
      <c r="C42890" s="9" t="s">
        <v>51952</v>
      </c>
    </row>
    <row r="42891" spans="1:3" x14ac:dyDescent="0.15">
      <c r="A42891" s="28">
        <v>42889</v>
      </c>
      <c r="B42891" s="46" t="s">
        <v>45271</v>
      </c>
      <c r="C42891" s="9" t="s">
        <v>52023</v>
      </c>
    </row>
    <row r="42892" spans="1:3" x14ac:dyDescent="0.15">
      <c r="A42892" s="28">
        <v>42890</v>
      </c>
      <c r="B42892" s="46" t="s">
        <v>45272</v>
      </c>
      <c r="C42892" s="9" t="s">
        <v>52023</v>
      </c>
    </row>
    <row r="42893" spans="1:3" x14ac:dyDescent="0.15">
      <c r="A42893" s="28">
        <v>42891</v>
      </c>
      <c r="B42893" s="46" t="s">
        <v>45273</v>
      </c>
      <c r="C42893" s="9" t="s">
        <v>52023</v>
      </c>
    </row>
    <row r="42894" spans="1:3" x14ac:dyDescent="0.15">
      <c r="A42894" s="28">
        <v>42892</v>
      </c>
      <c r="B42894" s="46" t="s">
        <v>45274</v>
      </c>
      <c r="C42894" s="9" t="s">
        <v>18913</v>
      </c>
    </row>
    <row r="42895" spans="1:3" x14ac:dyDescent="0.15">
      <c r="A42895" s="28">
        <v>42893</v>
      </c>
      <c r="B42895" s="46" t="s">
        <v>45275</v>
      </c>
      <c r="C42895" s="9" t="s">
        <v>623</v>
      </c>
    </row>
    <row r="42896" spans="1:3" x14ac:dyDescent="0.15">
      <c r="A42896" s="28">
        <v>42894</v>
      </c>
      <c r="B42896" s="46" t="s">
        <v>45276</v>
      </c>
      <c r="C42896" s="9" t="s">
        <v>24376</v>
      </c>
    </row>
    <row r="42897" spans="1:3" x14ac:dyDescent="0.15">
      <c r="A42897" s="28">
        <v>42895</v>
      </c>
      <c r="B42897" s="46" t="s">
        <v>45277</v>
      </c>
      <c r="C42897" s="9" t="s">
        <v>24376</v>
      </c>
    </row>
    <row r="42898" spans="1:3" x14ac:dyDescent="0.15">
      <c r="A42898" s="28">
        <v>42896</v>
      </c>
      <c r="B42898" s="46" t="s">
        <v>45278</v>
      </c>
      <c r="C42898" s="9" t="s">
        <v>24376</v>
      </c>
    </row>
    <row r="42899" spans="1:3" x14ac:dyDescent="0.15">
      <c r="A42899" s="28">
        <v>42897</v>
      </c>
      <c r="B42899" s="46" t="s">
        <v>45279</v>
      </c>
      <c r="C42899" s="9" t="s">
        <v>24376</v>
      </c>
    </row>
    <row r="42900" spans="1:3" x14ac:dyDescent="0.15">
      <c r="A42900" s="28">
        <v>42898</v>
      </c>
      <c r="B42900" s="46" t="s">
        <v>45280</v>
      </c>
      <c r="C42900" s="9" t="s">
        <v>6864</v>
      </c>
    </row>
    <row r="42901" spans="1:3" x14ac:dyDescent="0.15">
      <c r="A42901" s="28">
        <v>42899</v>
      </c>
      <c r="B42901" s="46" t="s">
        <v>45281</v>
      </c>
      <c r="C42901" s="9" t="s">
        <v>6864</v>
      </c>
    </row>
    <row r="42902" spans="1:3" x14ac:dyDescent="0.15">
      <c r="A42902" s="28">
        <v>42900</v>
      </c>
      <c r="B42902" s="46" t="s">
        <v>45282</v>
      </c>
      <c r="C42902" s="9" t="s">
        <v>6864</v>
      </c>
    </row>
    <row r="42903" spans="1:3" x14ac:dyDescent="0.15">
      <c r="A42903" s="28">
        <v>42901</v>
      </c>
      <c r="B42903" s="46" t="s">
        <v>45283</v>
      </c>
      <c r="C42903" s="9" t="s">
        <v>6864</v>
      </c>
    </row>
    <row r="42904" spans="1:3" x14ac:dyDescent="0.15">
      <c r="A42904" s="28">
        <v>42902</v>
      </c>
      <c r="B42904" s="46" t="s">
        <v>45284</v>
      </c>
      <c r="C42904" s="9" t="s">
        <v>6864</v>
      </c>
    </row>
    <row r="42905" spans="1:3" x14ac:dyDescent="0.15">
      <c r="A42905" s="28">
        <v>42903</v>
      </c>
      <c r="B42905" s="46" t="s">
        <v>45285</v>
      </c>
      <c r="C42905" s="9" t="s">
        <v>6864</v>
      </c>
    </row>
    <row r="42906" spans="1:3" x14ac:dyDescent="0.15">
      <c r="A42906" s="28">
        <v>42904</v>
      </c>
      <c r="B42906" s="46" t="s">
        <v>45286</v>
      </c>
      <c r="C42906" s="9" t="s">
        <v>52148</v>
      </c>
    </row>
    <row r="42907" spans="1:3" x14ac:dyDescent="0.15">
      <c r="A42907" s="28">
        <v>42905</v>
      </c>
      <c r="B42907" s="46" t="s">
        <v>45287</v>
      </c>
      <c r="C42907" s="9" t="s">
        <v>52148</v>
      </c>
    </row>
    <row r="42908" spans="1:3" x14ac:dyDescent="0.15">
      <c r="A42908" s="28">
        <v>42906</v>
      </c>
      <c r="B42908" s="46" t="s">
        <v>45288</v>
      </c>
      <c r="C42908" s="9" t="s">
        <v>51963</v>
      </c>
    </row>
    <row r="42909" spans="1:3" x14ac:dyDescent="0.15">
      <c r="A42909" s="28">
        <v>42907</v>
      </c>
      <c r="B42909" s="9" t="s">
        <v>45289</v>
      </c>
      <c r="C42909" s="9" t="s">
        <v>6987</v>
      </c>
    </row>
    <row r="42910" spans="1:3" x14ac:dyDescent="0.15">
      <c r="A42910" s="28">
        <v>42908</v>
      </c>
      <c r="B42910" s="9" t="s">
        <v>45290</v>
      </c>
      <c r="C42910" s="9" t="s">
        <v>22905</v>
      </c>
    </row>
    <row r="42911" spans="1:3" x14ac:dyDescent="0.15">
      <c r="A42911" s="28">
        <v>42909</v>
      </c>
      <c r="B42911" s="9" t="s">
        <v>45291</v>
      </c>
      <c r="C42911" s="9" t="s">
        <v>52136</v>
      </c>
    </row>
    <row r="42912" spans="1:3" x14ac:dyDescent="0.15">
      <c r="A42912" s="28">
        <v>42910</v>
      </c>
      <c r="B42912" s="9" t="s">
        <v>45292</v>
      </c>
      <c r="C42912" s="9" t="s">
        <v>52074</v>
      </c>
    </row>
    <row r="42913" spans="1:3" x14ac:dyDescent="0.15">
      <c r="A42913" s="28">
        <v>42911</v>
      </c>
      <c r="B42913" s="9" t="s">
        <v>45293</v>
      </c>
      <c r="C42913" s="9" t="s">
        <v>52082</v>
      </c>
    </row>
    <row r="42914" spans="1:3" x14ac:dyDescent="0.15">
      <c r="A42914" s="28">
        <v>42912</v>
      </c>
      <c r="B42914" s="9" t="s">
        <v>45294</v>
      </c>
      <c r="C42914" s="9" t="s">
        <v>52082</v>
      </c>
    </row>
    <row r="42915" spans="1:3" x14ac:dyDescent="0.15">
      <c r="A42915" s="28">
        <v>42913</v>
      </c>
      <c r="B42915" s="9" t="s">
        <v>45295</v>
      </c>
      <c r="C42915" s="9" t="s">
        <v>52082</v>
      </c>
    </row>
    <row r="42916" spans="1:3" x14ac:dyDescent="0.15">
      <c r="A42916" s="28">
        <v>42914</v>
      </c>
      <c r="B42916" s="9" t="s">
        <v>45296</v>
      </c>
      <c r="C42916" s="9" t="s">
        <v>35</v>
      </c>
    </row>
    <row r="42917" spans="1:3" x14ac:dyDescent="0.15">
      <c r="A42917" s="28">
        <v>42915</v>
      </c>
      <c r="B42917" s="9" t="s">
        <v>45297</v>
      </c>
      <c r="C42917" s="9" t="s">
        <v>41481</v>
      </c>
    </row>
    <row r="42918" spans="1:3" x14ac:dyDescent="0.15">
      <c r="A42918" s="28">
        <v>42916</v>
      </c>
      <c r="B42918" s="9" t="s">
        <v>45298</v>
      </c>
      <c r="C42918" s="9" t="s">
        <v>41481</v>
      </c>
    </row>
    <row r="42919" spans="1:3" x14ac:dyDescent="0.15">
      <c r="A42919" s="28">
        <v>42917</v>
      </c>
      <c r="B42919" s="9" t="s">
        <v>45299</v>
      </c>
      <c r="C42919" s="9" t="s">
        <v>10478</v>
      </c>
    </row>
    <row r="42920" spans="1:3" x14ac:dyDescent="0.15">
      <c r="A42920" s="28">
        <v>42918</v>
      </c>
      <c r="B42920" s="9" t="s">
        <v>45300</v>
      </c>
      <c r="C42920" s="9" t="s">
        <v>20512</v>
      </c>
    </row>
    <row r="42921" spans="1:3" x14ac:dyDescent="0.15">
      <c r="A42921" s="28">
        <v>42919</v>
      </c>
      <c r="B42921" s="9" t="s">
        <v>45301</v>
      </c>
      <c r="C42921" s="9" t="s">
        <v>21138</v>
      </c>
    </row>
    <row r="42922" spans="1:3" x14ac:dyDescent="0.15">
      <c r="A42922" s="28">
        <v>42920</v>
      </c>
      <c r="B42922" s="9" t="s">
        <v>45302</v>
      </c>
      <c r="C42922" s="9" t="s">
        <v>51926</v>
      </c>
    </row>
    <row r="42923" spans="1:3" x14ac:dyDescent="0.15">
      <c r="A42923" s="28">
        <v>42921</v>
      </c>
      <c r="B42923" s="9" t="s">
        <v>45303</v>
      </c>
      <c r="C42923" s="9" t="s">
        <v>51972</v>
      </c>
    </row>
    <row r="42924" spans="1:3" x14ac:dyDescent="0.15">
      <c r="A42924" s="28">
        <v>42922</v>
      </c>
      <c r="B42924" s="9" t="s">
        <v>45304</v>
      </c>
      <c r="C42924" s="9" t="s">
        <v>52188</v>
      </c>
    </row>
    <row r="42925" spans="1:3" x14ac:dyDescent="0.15">
      <c r="A42925" s="28">
        <v>42923</v>
      </c>
      <c r="B42925" s="9" t="s">
        <v>45305</v>
      </c>
      <c r="C42925" s="9" t="s">
        <v>52188</v>
      </c>
    </row>
    <row r="42926" spans="1:3" x14ac:dyDescent="0.15">
      <c r="A42926" s="28">
        <v>42924</v>
      </c>
      <c r="B42926" s="9" t="s">
        <v>45306</v>
      </c>
      <c r="C42926" s="9" t="s">
        <v>1713</v>
      </c>
    </row>
    <row r="42927" spans="1:3" x14ac:dyDescent="0.15">
      <c r="A42927" s="28">
        <v>42925</v>
      </c>
      <c r="B42927" s="9" t="s">
        <v>45307</v>
      </c>
      <c r="C42927" s="9" t="s">
        <v>502</v>
      </c>
    </row>
    <row r="42928" spans="1:3" x14ac:dyDescent="0.15">
      <c r="A42928" s="28">
        <v>42926</v>
      </c>
      <c r="B42928" s="9" t="s">
        <v>45308</v>
      </c>
      <c r="C42928" s="9" t="s">
        <v>5969</v>
      </c>
    </row>
    <row r="42929" spans="1:3" x14ac:dyDescent="0.15">
      <c r="A42929" s="28">
        <v>42927</v>
      </c>
      <c r="B42929" s="9" t="s">
        <v>45309</v>
      </c>
      <c r="C42929" s="9" t="s">
        <v>558</v>
      </c>
    </row>
    <row r="42930" spans="1:3" x14ac:dyDescent="0.15">
      <c r="A42930" s="28">
        <v>42928</v>
      </c>
      <c r="B42930" s="9" t="s">
        <v>45310</v>
      </c>
      <c r="C42930" s="9" t="s">
        <v>6192</v>
      </c>
    </row>
    <row r="42931" spans="1:3" x14ac:dyDescent="0.15">
      <c r="A42931" s="28">
        <v>42929</v>
      </c>
      <c r="B42931" s="9" t="s">
        <v>45311</v>
      </c>
      <c r="C42931" s="9" t="s">
        <v>558</v>
      </c>
    </row>
    <row r="42932" spans="1:3" x14ac:dyDescent="0.15">
      <c r="A42932" s="28">
        <v>42930</v>
      </c>
      <c r="B42932" s="9" t="s">
        <v>45312</v>
      </c>
      <c r="C42932" s="9" t="s">
        <v>51965</v>
      </c>
    </row>
    <row r="42933" spans="1:3" x14ac:dyDescent="0.15">
      <c r="A42933" s="28">
        <v>42931</v>
      </c>
      <c r="B42933" s="9" t="s">
        <v>45313</v>
      </c>
      <c r="C42933" s="9" t="s">
        <v>52107</v>
      </c>
    </row>
    <row r="42934" spans="1:3" x14ac:dyDescent="0.15">
      <c r="A42934" s="28">
        <v>42932</v>
      </c>
      <c r="B42934" s="9" t="s">
        <v>45314</v>
      </c>
      <c r="C42934" s="9" t="s">
        <v>18213</v>
      </c>
    </row>
    <row r="42935" spans="1:3" x14ac:dyDescent="0.15">
      <c r="A42935" s="28">
        <v>42933</v>
      </c>
      <c r="B42935" s="9" t="s">
        <v>45315</v>
      </c>
      <c r="C42935" s="9" t="s">
        <v>18213</v>
      </c>
    </row>
    <row r="42936" spans="1:3" x14ac:dyDescent="0.15">
      <c r="A42936" s="28">
        <v>42934</v>
      </c>
      <c r="B42936" s="9" t="s">
        <v>45316</v>
      </c>
      <c r="C42936" s="9" t="s">
        <v>18213</v>
      </c>
    </row>
    <row r="42937" spans="1:3" x14ac:dyDescent="0.15">
      <c r="A42937" s="28">
        <v>42935</v>
      </c>
      <c r="B42937" s="9" t="s">
        <v>45317</v>
      </c>
      <c r="C42937" s="9" t="s">
        <v>18213</v>
      </c>
    </row>
    <row r="42938" spans="1:3" x14ac:dyDescent="0.15">
      <c r="A42938" s="28">
        <v>42936</v>
      </c>
      <c r="B42938" s="46" t="s">
        <v>45318</v>
      </c>
      <c r="C42938" s="46" t="s">
        <v>14</v>
      </c>
    </row>
    <row r="42939" spans="1:3" x14ac:dyDescent="0.15">
      <c r="A42939" s="28">
        <v>42937</v>
      </c>
      <c r="B42939" s="46" t="s">
        <v>45319</v>
      </c>
      <c r="C42939" s="46" t="s">
        <v>14</v>
      </c>
    </row>
    <row r="42940" spans="1:3" x14ac:dyDescent="0.15">
      <c r="A42940" s="28">
        <v>42938</v>
      </c>
      <c r="B42940" s="46" t="s">
        <v>45320</v>
      </c>
      <c r="C42940" s="46" t="s">
        <v>14</v>
      </c>
    </row>
    <row r="42941" spans="1:3" x14ac:dyDescent="0.15">
      <c r="A42941" s="28">
        <v>42939</v>
      </c>
      <c r="B42941" s="46" t="s">
        <v>45321</v>
      </c>
      <c r="C42941" s="46" t="s">
        <v>14</v>
      </c>
    </row>
    <row r="42942" spans="1:3" x14ac:dyDescent="0.15">
      <c r="A42942" s="28">
        <v>42940</v>
      </c>
      <c r="B42942" s="9" t="s">
        <v>45322</v>
      </c>
      <c r="C42942" s="9" t="s">
        <v>13467</v>
      </c>
    </row>
    <row r="42943" spans="1:3" x14ac:dyDescent="0.15">
      <c r="A42943" s="28">
        <v>42941</v>
      </c>
      <c r="B42943" s="9" t="s">
        <v>45323</v>
      </c>
      <c r="C42943" s="9" t="s">
        <v>113</v>
      </c>
    </row>
    <row r="42944" spans="1:3" x14ac:dyDescent="0.15">
      <c r="A42944" s="28">
        <v>42942</v>
      </c>
      <c r="B42944" s="9" t="s">
        <v>45324</v>
      </c>
      <c r="C42944" s="9" t="s">
        <v>43962</v>
      </c>
    </row>
    <row r="42945" spans="1:3" x14ac:dyDescent="0.15">
      <c r="A42945" s="28">
        <v>42943</v>
      </c>
      <c r="B42945" s="9" t="s">
        <v>45325</v>
      </c>
      <c r="C42945" s="9" t="s">
        <v>30739</v>
      </c>
    </row>
    <row r="42946" spans="1:3" x14ac:dyDescent="0.15">
      <c r="A42946" s="28">
        <v>42944</v>
      </c>
      <c r="B42946" s="9" t="s">
        <v>45327</v>
      </c>
      <c r="C42946" s="9" t="s">
        <v>51939</v>
      </c>
    </row>
    <row r="42947" spans="1:3" x14ac:dyDescent="0.15">
      <c r="A42947" s="28">
        <v>42945</v>
      </c>
      <c r="B42947" s="9" t="s">
        <v>45328</v>
      </c>
      <c r="C42947" s="9" t="s">
        <v>51939</v>
      </c>
    </row>
    <row r="42948" spans="1:3" x14ac:dyDescent="0.15">
      <c r="A42948" s="28">
        <v>42946</v>
      </c>
      <c r="B42948" s="9" t="s">
        <v>45329</v>
      </c>
      <c r="C42948" s="9" t="s">
        <v>52116</v>
      </c>
    </row>
    <row r="42949" spans="1:3" x14ac:dyDescent="0.15">
      <c r="A42949" s="28">
        <v>42947</v>
      </c>
      <c r="B42949" s="9" t="s">
        <v>45330</v>
      </c>
      <c r="C42949" s="9" t="s">
        <v>502</v>
      </c>
    </row>
    <row r="42950" spans="1:3" x14ac:dyDescent="0.15">
      <c r="A42950" s="28">
        <v>42948</v>
      </c>
      <c r="B42950" s="9" t="s">
        <v>45331</v>
      </c>
      <c r="C42950" s="9" t="s">
        <v>51947</v>
      </c>
    </row>
    <row r="42951" spans="1:3" x14ac:dyDescent="0.15">
      <c r="A42951" s="28">
        <v>42949</v>
      </c>
      <c r="B42951" s="9" t="s">
        <v>45332</v>
      </c>
      <c r="C42951" s="9" t="s">
        <v>2835</v>
      </c>
    </row>
    <row r="42952" spans="1:3" x14ac:dyDescent="0.15">
      <c r="A42952" s="28">
        <v>42950</v>
      </c>
      <c r="B42952" s="9" t="s">
        <v>45333</v>
      </c>
      <c r="C42952" s="9" t="s">
        <v>2835</v>
      </c>
    </row>
    <row r="42953" spans="1:3" x14ac:dyDescent="0.15">
      <c r="A42953" s="28">
        <v>42951</v>
      </c>
      <c r="B42953" s="9" t="s">
        <v>45334</v>
      </c>
      <c r="C42953" s="9" t="s">
        <v>51947</v>
      </c>
    </row>
    <row r="42954" spans="1:3" x14ac:dyDescent="0.15">
      <c r="A42954" s="28">
        <v>42952</v>
      </c>
      <c r="B42954" s="9" t="s">
        <v>45335</v>
      </c>
      <c r="C42954" s="9" t="s">
        <v>52193</v>
      </c>
    </row>
    <row r="42955" spans="1:3" x14ac:dyDescent="0.15">
      <c r="A42955" s="28">
        <v>42953</v>
      </c>
      <c r="B42955" s="9" t="s">
        <v>45336</v>
      </c>
      <c r="C42955" s="9" t="s">
        <v>52193</v>
      </c>
    </row>
    <row r="42956" spans="1:3" x14ac:dyDescent="0.15">
      <c r="A42956" s="28">
        <v>42954</v>
      </c>
      <c r="B42956" s="9" t="s">
        <v>45337</v>
      </c>
      <c r="C42956" s="9" t="s">
        <v>51967</v>
      </c>
    </row>
    <row r="42957" spans="1:3" x14ac:dyDescent="0.15">
      <c r="A42957" s="28">
        <v>42955</v>
      </c>
      <c r="B42957" s="9" t="s">
        <v>45338</v>
      </c>
      <c r="C42957" s="9" t="s">
        <v>52188</v>
      </c>
    </row>
    <row r="42958" spans="1:3" x14ac:dyDescent="0.15">
      <c r="A42958" s="28">
        <v>42956</v>
      </c>
      <c r="B42958" s="9" t="s">
        <v>45339</v>
      </c>
      <c r="C42958" s="9" t="s">
        <v>51943</v>
      </c>
    </row>
    <row r="42959" spans="1:3" x14ac:dyDescent="0.15">
      <c r="A42959" s="28">
        <v>42957</v>
      </c>
      <c r="B42959" s="9" t="s">
        <v>45340</v>
      </c>
      <c r="C42959" s="9" t="s">
        <v>51977</v>
      </c>
    </row>
    <row r="42960" spans="1:3" x14ac:dyDescent="0.15">
      <c r="A42960" s="28">
        <v>42958</v>
      </c>
      <c r="B42960" s="9" t="s">
        <v>45341</v>
      </c>
      <c r="C42960" s="9" t="s">
        <v>2835</v>
      </c>
    </row>
    <row r="42961" spans="1:3" x14ac:dyDescent="0.15">
      <c r="A42961" s="28">
        <v>42959</v>
      </c>
      <c r="B42961" s="9" t="s">
        <v>45342</v>
      </c>
      <c r="C42961" s="9" t="s">
        <v>2835</v>
      </c>
    </row>
    <row r="42962" spans="1:3" x14ac:dyDescent="0.15">
      <c r="A42962" s="28">
        <v>42960</v>
      </c>
      <c r="B42962" s="9" t="s">
        <v>45343</v>
      </c>
      <c r="C42962" s="9" t="s">
        <v>6474</v>
      </c>
    </row>
    <row r="42963" spans="1:3" x14ac:dyDescent="0.15">
      <c r="A42963" s="28">
        <v>42961</v>
      </c>
      <c r="B42963" s="9" t="s">
        <v>45344</v>
      </c>
      <c r="C42963" s="9" t="s">
        <v>13640</v>
      </c>
    </row>
    <row r="42964" spans="1:3" x14ac:dyDescent="0.15">
      <c r="A42964" s="28">
        <v>42962</v>
      </c>
      <c r="B42964" s="9" t="s">
        <v>45345</v>
      </c>
      <c r="C42964" s="9" t="s">
        <v>558</v>
      </c>
    </row>
    <row r="42965" spans="1:3" x14ac:dyDescent="0.15">
      <c r="A42965" s="28">
        <v>42963</v>
      </c>
      <c r="B42965" s="9" t="s">
        <v>45346</v>
      </c>
      <c r="C42965" s="38" t="s">
        <v>51907</v>
      </c>
    </row>
    <row r="42966" spans="1:3" x14ac:dyDescent="0.15">
      <c r="A42966" s="28">
        <v>42964</v>
      </c>
      <c r="B42966" s="9" t="s">
        <v>45347</v>
      </c>
      <c r="C42966" s="38" t="s">
        <v>51907</v>
      </c>
    </row>
    <row r="42967" spans="1:3" x14ac:dyDescent="0.15">
      <c r="A42967" s="28">
        <v>42965</v>
      </c>
      <c r="B42967" s="9" t="s">
        <v>30886</v>
      </c>
      <c r="C42967" s="46" t="s">
        <v>21703</v>
      </c>
    </row>
    <row r="42968" spans="1:3" x14ac:dyDescent="0.15">
      <c r="A42968" s="28">
        <v>42966</v>
      </c>
      <c r="B42968" s="9" t="s">
        <v>45348</v>
      </c>
      <c r="C42968" s="38" t="s">
        <v>113</v>
      </c>
    </row>
    <row r="42969" spans="1:3" x14ac:dyDescent="0.15">
      <c r="A42969" s="28">
        <v>42967</v>
      </c>
      <c r="B42969" s="9" t="s">
        <v>45349</v>
      </c>
      <c r="C42969" s="38" t="s">
        <v>958</v>
      </c>
    </row>
    <row r="42970" spans="1:3" x14ac:dyDescent="0.15">
      <c r="A42970" s="28">
        <v>42968</v>
      </c>
      <c r="B42970" s="9" t="s">
        <v>45350</v>
      </c>
      <c r="C42970" s="38" t="s">
        <v>958</v>
      </c>
    </row>
    <row r="42971" spans="1:3" x14ac:dyDescent="0.15">
      <c r="A42971" s="28">
        <v>42969</v>
      </c>
      <c r="B42971" s="69" t="s">
        <v>45351</v>
      </c>
      <c r="C42971" s="69" t="s">
        <v>20512</v>
      </c>
    </row>
    <row r="42972" spans="1:3" x14ac:dyDescent="0.15">
      <c r="A42972" s="28">
        <v>42970</v>
      </c>
      <c r="B42972" s="69" t="s">
        <v>45352</v>
      </c>
      <c r="C42972" s="69" t="s">
        <v>20512</v>
      </c>
    </row>
    <row r="42973" spans="1:3" x14ac:dyDescent="0.15">
      <c r="A42973" s="28">
        <v>42971</v>
      </c>
      <c r="B42973" s="69" t="s">
        <v>45353</v>
      </c>
      <c r="C42973" s="69" t="s">
        <v>52256</v>
      </c>
    </row>
    <row r="42974" spans="1:3" x14ac:dyDescent="0.15">
      <c r="A42974" s="28">
        <v>42972</v>
      </c>
      <c r="B42974" s="46" t="s">
        <v>45355</v>
      </c>
      <c r="C42974" s="9" t="s">
        <v>52145</v>
      </c>
    </row>
    <row r="42975" spans="1:3" x14ac:dyDescent="0.15">
      <c r="A42975" s="28">
        <v>42973</v>
      </c>
      <c r="B42975" s="46" t="s">
        <v>45356</v>
      </c>
      <c r="C42975" s="9" t="s">
        <v>51944</v>
      </c>
    </row>
    <row r="42976" spans="1:3" x14ac:dyDescent="0.15">
      <c r="A42976" s="28">
        <v>42974</v>
      </c>
      <c r="B42976" s="46" t="s">
        <v>45357</v>
      </c>
      <c r="C42976" s="9" t="s">
        <v>313</v>
      </c>
    </row>
    <row r="42977" spans="1:3" x14ac:dyDescent="0.15">
      <c r="A42977" s="28">
        <v>42975</v>
      </c>
      <c r="B42977" s="46" t="s">
        <v>45358</v>
      </c>
      <c r="C42977" s="9" t="s">
        <v>313</v>
      </c>
    </row>
    <row r="42978" spans="1:3" x14ac:dyDescent="0.15">
      <c r="A42978" s="28">
        <v>42976</v>
      </c>
      <c r="B42978" s="46" t="s">
        <v>45359</v>
      </c>
      <c r="C42978" s="9" t="s">
        <v>313</v>
      </c>
    </row>
    <row r="42979" spans="1:3" x14ac:dyDescent="0.15">
      <c r="A42979" s="28">
        <v>42977</v>
      </c>
      <c r="B42979" s="46" t="s">
        <v>45360</v>
      </c>
      <c r="C42979" s="9" t="s">
        <v>51965</v>
      </c>
    </row>
    <row r="42980" spans="1:3" x14ac:dyDescent="0.15">
      <c r="A42980" s="28">
        <v>42978</v>
      </c>
      <c r="B42980" s="46" t="s">
        <v>45361</v>
      </c>
      <c r="C42980" s="9" t="s">
        <v>52023</v>
      </c>
    </row>
    <row r="42981" spans="1:3" x14ac:dyDescent="0.15">
      <c r="A42981" s="28">
        <v>42979</v>
      </c>
      <c r="B42981" s="46" t="s">
        <v>45362</v>
      </c>
      <c r="C42981" s="9" t="s">
        <v>276</v>
      </c>
    </row>
    <row r="42982" spans="1:3" x14ac:dyDescent="0.15">
      <c r="A42982" s="28">
        <v>42980</v>
      </c>
      <c r="B42982" s="46" t="s">
        <v>45363</v>
      </c>
      <c r="C42982" s="9" t="s">
        <v>276</v>
      </c>
    </row>
    <row r="42983" spans="1:3" x14ac:dyDescent="0.15">
      <c r="A42983" s="28">
        <v>42981</v>
      </c>
      <c r="B42983" s="46" t="s">
        <v>45364</v>
      </c>
      <c r="C42983" s="9" t="s">
        <v>276</v>
      </c>
    </row>
    <row r="42984" spans="1:3" x14ac:dyDescent="0.15">
      <c r="A42984" s="28">
        <v>42982</v>
      </c>
      <c r="B42984" s="46" t="s">
        <v>45365</v>
      </c>
      <c r="C42984" s="9" t="s">
        <v>3515</v>
      </c>
    </row>
    <row r="42985" spans="1:3" x14ac:dyDescent="0.15">
      <c r="A42985" s="28">
        <v>42983</v>
      </c>
      <c r="B42985" s="46" t="s">
        <v>45366</v>
      </c>
      <c r="C42985" s="9" t="s">
        <v>3515</v>
      </c>
    </row>
    <row r="42986" spans="1:3" x14ac:dyDescent="0.15">
      <c r="A42986" s="28">
        <v>42984</v>
      </c>
      <c r="B42986" s="46" t="s">
        <v>45367</v>
      </c>
      <c r="C42986" s="9" t="s">
        <v>3515</v>
      </c>
    </row>
    <row r="42987" spans="1:3" x14ac:dyDescent="0.15">
      <c r="A42987" s="28">
        <v>42985</v>
      </c>
      <c r="B42987" s="46" t="s">
        <v>45368</v>
      </c>
      <c r="C42987" s="9" t="s">
        <v>51972</v>
      </c>
    </row>
    <row r="42988" spans="1:3" x14ac:dyDescent="0.15">
      <c r="A42988" s="28">
        <v>42986</v>
      </c>
      <c r="B42988" s="46" t="s">
        <v>45369</v>
      </c>
      <c r="C42988" s="9" t="s">
        <v>52107</v>
      </c>
    </row>
    <row r="42989" spans="1:3" x14ac:dyDescent="0.15">
      <c r="A42989" s="28">
        <v>42987</v>
      </c>
      <c r="B42989" s="46" t="s">
        <v>45370</v>
      </c>
      <c r="C42989" s="9" t="s">
        <v>275</v>
      </c>
    </row>
    <row r="42990" spans="1:3" x14ac:dyDescent="0.15">
      <c r="A42990" s="28">
        <v>42988</v>
      </c>
      <c r="B42990" s="46" t="s">
        <v>45371</v>
      </c>
      <c r="C42990" s="9" t="s">
        <v>964</v>
      </c>
    </row>
    <row r="42991" spans="1:3" x14ac:dyDescent="0.15">
      <c r="A42991" s="28">
        <v>42989</v>
      </c>
      <c r="B42991" s="46" t="s">
        <v>45372</v>
      </c>
      <c r="C42991" s="9" t="s">
        <v>9456</v>
      </c>
    </row>
    <row r="42992" spans="1:3" x14ac:dyDescent="0.15">
      <c r="A42992" s="28">
        <v>42990</v>
      </c>
      <c r="B42992" s="46" t="s">
        <v>45373</v>
      </c>
      <c r="C42992" s="9" t="s">
        <v>502</v>
      </c>
    </row>
    <row r="42993" spans="1:3" x14ac:dyDescent="0.15">
      <c r="A42993" s="28">
        <v>42991</v>
      </c>
      <c r="B42993" s="9" t="s">
        <v>45374</v>
      </c>
      <c r="C42993" s="9" t="s">
        <v>14</v>
      </c>
    </row>
    <row r="42994" spans="1:3" x14ac:dyDescent="0.15">
      <c r="A42994" s="28">
        <v>42992</v>
      </c>
      <c r="B42994" s="9" t="s">
        <v>45119</v>
      </c>
      <c r="C42994" s="9" t="s">
        <v>52000</v>
      </c>
    </row>
    <row r="42995" spans="1:3" x14ac:dyDescent="0.15">
      <c r="A42995" s="28">
        <v>42993</v>
      </c>
      <c r="B42995" s="9" t="s">
        <v>45120</v>
      </c>
      <c r="C42995" s="9" t="s">
        <v>52000</v>
      </c>
    </row>
    <row r="42996" spans="1:3" x14ac:dyDescent="0.15">
      <c r="A42996" s="28">
        <v>42994</v>
      </c>
      <c r="B42996" s="9" t="s">
        <v>45375</v>
      </c>
      <c r="C42996" s="9" t="s">
        <v>51940</v>
      </c>
    </row>
    <row r="42997" spans="1:3" x14ac:dyDescent="0.15">
      <c r="A42997" s="28">
        <v>42995</v>
      </c>
      <c r="B42997" s="9" t="s">
        <v>45376</v>
      </c>
      <c r="C42997" s="9" t="s">
        <v>21138</v>
      </c>
    </row>
    <row r="42998" spans="1:3" x14ac:dyDescent="0.15">
      <c r="A42998" s="28">
        <v>42996</v>
      </c>
      <c r="B42998" s="9" t="s">
        <v>45377</v>
      </c>
      <c r="C42998" s="9" t="s">
        <v>51945</v>
      </c>
    </row>
    <row r="42999" spans="1:3" x14ac:dyDescent="0.15">
      <c r="A42999" s="28">
        <v>42997</v>
      </c>
      <c r="B42999" s="9" t="s">
        <v>45378</v>
      </c>
      <c r="C42999" s="9" t="s">
        <v>51945</v>
      </c>
    </row>
    <row r="43000" spans="1:3" x14ac:dyDescent="0.15">
      <c r="A43000" s="28">
        <v>42998</v>
      </c>
      <c r="B43000" s="9" t="s">
        <v>45379</v>
      </c>
      <c r="C43000" s="9" t="s">
        <v>17962</v>
      </c>
    </row>
    <row r="43001" spans="1:3" x14ac:dyDescent="0.15">
      <c r="A43001" s="28">
        <v>42999</v>
      </c>
      <c r="B43001" s="9" t="s">
        <v>45380</v>
      </c>
      <c r="C43001" s="9" t="s">
        <v>17962</v>
      </c>
    </row>
    <row r="43002" spans="1:3" x14ac:dyDescent="0.15">
      <c r="A43002" s="28">
        <v>43000</v>
      </c>
      <c r="B43002" s="9" t="s">
        <v>45381</v>
      </c>
      <c r="C43002" s="9" t="s">
        <v>52099</v>
      </c>
    </row>
    <row r="43003" spans="1:3" x14ac:dyDescent="0.15">
      <c r="A43003" s="28">
        <v>43001</v>
      </c>
      <c r="B43003" s="9" t="s">
        <v>45382</v>
      </c>
      <c r="C43003" s="9" t="s">
        <v>60</v>
      </c>
    </row>
    <row r="43004" spans="1:3" x14ac:dyDescent="0.15">
      <c r="A43004" s="28">
        <v>43002</v>
      </c>
      <c r="B43004" s="9" t="s">
        <v>45383</v>
      </c>
      <c r="C43004" s="9" t="s">
        <v>52019</v>
      </c>
    </row>
    <row r="43005" spans="1:3" x14ac:dyDescent="0.15">
      <c r="A43005" s="28">
        <v>43003</v>
      </c>
      <c r="B43005" s="9" t="s">
        <v>45384</v>
      </c>
      <c r="C43005" s="9" t="s">
        <v>51907</v>
      </c>
    </row>
    <row r="43006" spans="1:3" x14ac:dyDescent="0.15">
      <c r="A43006" s="28">
        <v>43004</v>
      </c>
      <c r="B43006" s="9" t="s">
        <v>45386</v>
      </c>
      <c r="C43006" s="9" t="s">
        <v>114</v>
      </c>
    </row>
    <row r="43007" spans="1:3" x14ac:dyDescent="0.15">
      <c r="A43007" s="28">
        <v>43005</v>
      </c>
      <c r="B43007" s="9" t="s">
        <v>45387</v>
      </c>
      <c r="C43007" s="9" t="s">
        <v>51981</v>
      </c>
    </row>
    <row r="43008" spans="1:3" x14ac:dyDescent="0.15">
      <c r="A43008" s="28">
        <v>43006</v>
      </c>
      <c r="B43008" s="9" t="s">
        <v>45388</v>
      </c>
      <c r="C43008" s="9" t="s">
        <v>502</v>
      </c>
    </row>
    <row r="43009" spans="1:3" x14ac:dyDescent="0.15">
      <c r="A43009" s="28">
        <v>43007</v>
      </c>
      <c r="B43009" s="9" t="s">
        <v>45389</v>
      </c>
      <c r="C43009" s="9" t="s">
        <v>7756</v>
      </c>
    </row>
    <row r="43010" spans="1:3" x14ac:dyDescent="0.15">
      <c r="A43010" s="28">
        <v>43008</v>
      </c>
      <c r="B43010" s="9" t="s">
        <v>45390</v>
      </c>
      <c r="C43010" s="9" t="s">
        <v>7756</v>
      </c>
    </row>
    <row r="43011" spans="1:3" x14ac:dyDescent="0.15">
      <c r="A43011" s="28">
        <v>43009</v>
      </c>
      <c r="B43011" s="9" t="s">
        <v>45391</v>
      </c>
      <c r="C43011" s="9" t="s">
        <v>7756</v>
      </c>
    </row>
    <row r="43012" spans="1:3" x14ac:dyDescent="0.15">
      <c r="A43012" s="28">
        <v>43010</v>
      </c>
      <c r="B43012" s="9" t="s">
        <v>45392</v>
      </c>
      <c r="C43012" s="9" t="s">
        <v>7756</v>
      </c>
    </row>
    <row r="43013" spans="1:3" x14ac:dyDescent="0.15">
      <c r="A43013" s="28">
        <v>43011</v>
      </c>
      <c r="B43013" s="9" t="s">
        <v>45393</v>
      </c>
      <c r="C43013" s="9" t="s">
        <v>7756</v>
      </c>
    </row>
    <row r="43014" spans="1:3" x14ac:dyDescent="0.15">
      <c r="A43014" s="28">
        <v>43012</v>
      </c>
      <c r="B43014" s="9" t="s">
        <v>45394</v>
      </c>
      <c r="C43014" s="9" t="s">
        <v>7756</v>
      </c>
    </row>
    <row r="43015" spans="1:3" x14ac:dyDescent="0.15">
      <c r="A43015" s="28">
        <v>43013</v>
      </c>
      <c r="B43015" s="9" t="s">
        <v>45395</v>
      </c>
      <c r="C43015" s="9" t="s">
        <v>7756</v>
      </c>
    </row>
    <row r="43016" spans="1:3" x14ac:dyDescent="0.15">
      <c r="A43016" s="28">
        <v>43014</v>
      </c>
      <c r="B43016" s="9" t="s">
        <v>45396</v>
      </c>
      <c r="C43016" s="9" t="s">
        <v>7756</v>
      </c>
    </row>
    <row r="43017" spans="1:3" x14ac:dyDescent="0.15">
      <c r="A43017" s="28">
        <v>43015</v>
      </c>
      <c r="B43017" s="9" t="s">
        <v>45397</v>
      </c>
      <c r="C43017" s="9" t="s">
        <v>7756</v>
      </c>
    </row>
    <row r="43018" spans="1:3" x14ac:dyDescent="0.15">
      <c r="A43018" s="28">
        <v>43016</v>
      </c>
      <c r="B43018" s="9" t="s">
        <v>45398</v>
      </c>
      <c r="C43018" s="9" t="s">
        <v>7756</v>
      </c>
    </row>
    <row r="43019" spans="1:3" x14ac:dyDescent="0.15">
      <c r="A43019" s="28">
        <v>43017</v>
      </c>
      <c r="B43019" s="9" t="s">
        <v>45399</v>
      </c>
      <c r="C43019" s="9" t="s">
        <v>7756</v>
      </c>
    </row>
    <row r="43020" spans="1:3" x14ac:dyDescent="0.15">
      <c r="A43020" s="28">
        <v>43018</v>
      </c>
      <c r="B43020" s="9" t="s">
        <v>45400</v>
      </c>
      <c r="C43020" s="9" t="s">
        <v>7756</v>
      </c>
    </row>
    <row r="43021" spans="1:3" x14ac:dyDescent="0.15">
      <c r="A43021" s="28">
        <v>43019</v>
      </c>
      <c r="B43021" s="9" t="s">
        <v>45401</v>
      </c>
      <c r="C43021" s="9" t="s">
        <v>11385</v>
      </c>
    </row>
    <row r="43022" spans="1:3" x14ac:dyDescent="0.15">
      <c r="A43022" s="28">
        <v>43020</v>
      </c>
      <c r="B43022" s="9" t="s">
        <v>45402</v>
      </c>
      <c r="C43022" s="9" t="s">
        <v>558</v>
      </c>
    </row>
    <row r="43023" spans="1:3" x14ac:dyDescent="0.15">
      <c r="A43023" s="28">
        <v>43021</v>
      </c>
      <c r="B43023" s="9" t="s">
        <v>45403</v>
      </c>
      <c r="C43023" s="9" t="s">
        <v>6746</v>
      </c>
    </row>
    <row r="43024" spans="1:3" x14ac:dyDescent="0.15">
      <c r="A43024" s="28">
        <v>43022</v>
      </c>
      <c r="B43024" s="9" t="s">
        <v>45404</v>
      </c>
      <c r="C43024" s="9" t="s">
        <v>6746</v>
      </c>
    </row>
    <row r="43025" spans="1:3" x14ac:dyDescent="0.15">
      <c r="A43025" s="28">
        <v>43023</v>
      </c>
      <c r="B43025" s="9" t="s">
        <v>45405</v>
      </c>
      <c r="C43025" s="9" t="s">
        <v>51929</v>
      </c>
    </row>
    <row r="43026" spans="1:3" x14ac:dyDescent="0.15">
      <c r="A43026" s="28">
        <v>43024</v>
      </c>
      <c r="B43026" s="9" t="s">
        <v>45406</v>
      </c>
      <c r="C43026" s="9" t="s">
        <v>52243</v>
      </c>
    </row>
    <row r="43027" spans="1:3" x14ac:dyDescent="0.15">
      <c r="A43027" s="28">
        <v>43025</v>
      </c>
      <c r="B43027" s="9" t="s">
        <v>45407</v>
      </c>
      <c r="C43027" s="9" t="s">
        <v>52243</v>
      </c>
    </row>
    <row r="43028" spans="1:3" x14ac:dyDescent="0.15">
      <c r="A43028" s="28">
        <v>43026</v>
      </c>
      <c r="B43028" s="9" t="s">
        <v>45408</v>
      </c>
      <c r="C43028" s="9" t="s">
        <v>51757</v>
      </c>
    </row>
    <row r="43029" spans="1:3" x14ac:dyDescent="0.15">
      <c r="A43029" s="28">
        <v>43027</v>
      </c>
      <c r="B43029" s="9" t="s">
        <v>45409</v>
      </c>
      <c r="C43029" s="9" t="s">
        <v>51757</v>
      </c>
    </row>
    <row r="43030" spans="1:3" x14ac:dyDescent="0.15">
      <c r="A43030" s="28">
        <v>43028</v>
      </c>
      <c r="B43030" s="9" t="s">
        <v>45410</v>
      </c>
      <c r="C43030" s="9" t="s">
        <v>51757</v>
      </c>
    </row>
    <row r="43031" spans="1:3" x14ac:dyDescent="0.15">
      <c r="A43031" s="28">
        <v>43029</v>
      </c>
      <c r="B43031" s="9" t="s">
        <v>45411</v>
      </c>
      <c r="C43031" s="9" t="s">
        <v>51757</v>
      </c>
    </row>
    <row r="43032" spans="1:3" x14ac:dyDescent="0.15">
      <c r="A43032" s="28">
        <v>43030</v>
      </c>
      <c r="B43032" s="9" t="s">
        <v>45412</v>
      </c>
      <c r="C43032" s="9" t="s">
        <v>6096</v>
      </c>
    </row>
    <row r="43033" spans="1:3" x14ac:dyDescent="0.15">
      <c r="A43033" s="28">
        <v>43031</v>
      </c>
      <c r="B43033" s="9" t="s">
        <v>45413</v>
      </c>
      <c r="C43033" s="9" t="s">
        <v>6096</v>
      </c>
    </row>
    <row r="43034" spans="1:3" x14ac:dyDescent="0.15">
      <c r="A43034" s="28">
        <v>43032</v>
      </c>
      <c r="B43034" s="9" t="s">
        <v>45414</v>
      </c>
      <c r="C43034" s="9" t="s">
        <v>51959</v>
      </c>
    </row>
    <row r="43035" spans="1:3" x14ac:dyDescent="0.15">
      <c r="A43035" s="28">
        <v>43033</v>
      </c>
      <c r="B43035" s="9" t="s">
        <v>45415</v>
      </c>
      <c r="C43035" s="9" t="s">
        <v>1941</v>
      </c>
    </row>
    <row r="43036" spans="1:3" x14ac:dyDescent="0.15">
      <c r="A43036" s="28">
        <v>43034</v>
      </c>
      <c r="B43036" s="9" t="s">
        <v>45416</v>
      </c>
      <c r="C43036" s="9" t="s">
        <v>46</v>
      </c>
    </row>
    <row r="43037" spans="1:3" x14ac:dyDescent="0.15">
      <c r="A43037" s="28">
        <v>43035</v>
      </c>
      <c r="B43037" s="9" t="s">
        <v>45417</v>
      </c>
      <c r="C43037" s="9" t="s">
        <v>502</v>
      </c>
    </row>
    <row r="43038" spans="1:3" x14ac:dyDescent="0.15">
      <c r="A43038" s="28">
        <v>43036</v>
      </c>
      <c r="B43038" s="9" t="s">
        <v>45418</v>
      </c>
      <c r="C43038" s="9" t="s">
        <v>502</v>
      </c>
    </row>
    <row r="43039" spans="1:3" x14ac:dyDescent="0.15">
      <c r="A43039" s="28">
        <v>43037</v>
      </c>
      <c r="B43039" s="9" t="s">
        <v>45419</v>
      </c>
      <c r="C43039" s="9" t="s">
        <v>962</v>
      </c>
    </row>
    <row r="43040" spans="1:3" x14ac:dyDescent="0.15">
      <c r="A43040" s="28">
        <v>43038</v>
      </c>
      <c r="B43040" s="9" t="s">
        <v>45420</v>
      </c>
      <c r="C43040" s="9" t="s">
        <v>51932</v>
      </c>
    </row>
    <row r="43041" spans="1:3" x14ac:dyDescent="0.15">
      <c r="A43041" s="28">
        <v>43039</v>
      </c>
      <c r="B43041" s="9" t="s">
        <v>45421</v>
      </c>
      <c r="C43041" s="9" t="s">
        <v>51997</v>
      </c>
    </row>
    <row r="43042" spans="1:3" x14ac:dyDescent="0.15">
      <c r="A43042" s="28">
        <v>43040</v>
      </c>
      <c r="B43042" s="9" t="s">
        <v>45422</v>
      </c>
      <c r="C43042" s="9" t="s">
        <v>51997</v>
      </c>
    </row>
    <row r="43043" spans="1:3" x14ac:dyDescent="0.15">
      <c r="A43043" s="28">
        <v>43041</v>
      </c>
      <c r="B43043" s="9" t="s">
        <v>45423</v>
      </c>
      <c r="C43043" s="9" t="s">
        <v>51997</v>
      </c>
    </row>
    <row r="43044" spans="1:3" x14ac:dyDescent="0.15">
      <c r="A43044" s="28">
        <v>43042</v>
      </c>
      <c r="B43044" s="9" t="s">
        <v>45424</v>
      </c>
      <c r="C43044" s="9" t="s">
        <v>51997</v>
      </c>
    </row>
    <row r="43045" spans="1:3" x14ac:dyDescent="0.15">
      <c r="A43045" s="28">
        <v>43043</v>
      </c>
      <c r="B43045" s="9" t="s">
        <v>45425</v>
      </c>
      <c r="C43045" s="9" t="s">
        <v>51997</v>
      </c>
    </row>
    <row r="43046" spans="1:3" x14ac:dyDescent="0.15">
      <c r="A43046" s="28">
        <v>43044</v>
      </c>
      <c r="B43046" s="9" t="s">
        <v>45426</v>
      </c>
      <c r="C43046" s="9" t="s">
        <v>51997</v>
      </c>
    </row>
    <row r="43047" spans="1:3" x14ac:dyDescent="0.15">
      <c r="A43047" s="28">
        <v>43045</v>
      </c>
      <c r="B43047" s="9" t="s">
        <v>45427</v>
      </c>
      <c r="C43047" s="9" t="s">
        <v>51997</v>
      </c>
    </row>
    <row r="43048" spans="1:3" x14ac:dyDescent="0.15">
      <c r="A43048" s="28">
        <v>43046</v>
      </c>
      <c r="B43048" s="9" t="s">
        <v>45428</v>
      </c>
      <c r="C43048" s="9" t="s">
        <v>14</v>
      </c>
    </row>
    <row r="43049" spans="1:3" x14ac:dyDescent="0.15">
      <c r="A43049" s="28">
        <v>43047</v>
      </c>
      <c r="B43049" s="9" t="s">
        <v>45429</v>
      </c>
      <c r="C43049" s="9" t="s">
        <v>277</v>
      </c>
    </row>
    <row r="43050" spans="1:3" x14ac:dyDescent="0.15">
      <c r="A43050" s="28">
        <v>43048</v>
      </c>
      <c r="B43050" s="9" t="s">
        <v>45430</v>
      </c>
      <c r="C43050" s="9" t="s">
        <v>15</v>
      </c>
    </row>
    <row r="43051" spans="1:3" x14ac:dyDescent="0.15">
      <c r="A43051" s="28">
        <v>43049</v>
      </c>
      <c r="B43051" s="9" t="s">
        <v>45431</v>
      </c>
      <c r="C43051" s="9" t="s">
        <v>15</v>
      </c>
    </row>
    <row r="43052" spans="1:3" x14ac:dyDescent="0.15">
      <c r="A43052" s="28">
        <v>43050</v>
      </c>
      <c r="B43052" s="9" t="s">
        <v>45432</v>
      </c>
      <c r="C43052" s="9" t="s">
        <v>52207</v>
      </c>
    </row>
    <row r="43053" spans="1:3" x14ac:dyDescent="0.15">
      <c r="A43053" s="28">
        <v>43051</v>
      </c>
      <c r="B43053" s="9" t="s">
        <v>45433</v>
      </c>
      <c r="C43053" s="9" t="s">
        <v>52069</v>
      </c>
    </row>
    <row r="43054" spans="1:3" x14ac:dyDescent="0.15">
      <c r="A43054" s="28">
        <v>43052</v>
      </c>
      <c r="B43054" s="9" t="s">
        <v>45434</v>
      </c>
      <c r="C43054" s="9" t="s">
        <v>52069</v>
      </c>
    </row>
    <row r="43055" spans="1:3" x14ac:dyDescent="0.15">
      <c r="A43055" s="28">
        <v>43053</v>
      </c>
      <c r="B43055" s="9" t="s">
        <v>45435</v>
      </c>
      <c r="C43055" s="9" t="s">
        <v>52082</v>
      </c>
    </row>
    <row r="43056" spans="1:3" x14ac:dyDescent="0.15">
      <c r="A43056" s="28">
        <v>43054</v>
      </c>
      <c r="B43056" s="9" t="s">
        <v>45436</v>
      </c>
      <c r="C43056" s="9" t="s">
        <v>52074</v>
      </c>
    </row>
    <row r="43057" spans="1:3" x14ac:dyDescent="0.15">
      <c r="A43057" s="28">
        <v>43055</v>
      </c>
      <c r="B43057" s="9" t="s">
        <v>45437</v>
      </c>
      <c r="C43057" s="9" t="s">
        <v>52118</v>
      </c>
    </row>
    <row r="43058" spans="1:3" x14ac:dyDescent="0.15">
      <c r="A43058" s="28">
        <v>43056</v>
      </c>
      <c r="B43058" s="9" t="s">
        <v>45438</v>
      </c>
      <c r="C43058" s="9" t="s">
        <v>4846</v>
      </c>
    </row>
    <row r="43059" spans="1:3" x14ac:dyDescent="0.15">
      <c r="A43059" s="28">
        <v>43057</v>
      </c>
      <c r="B43059" s="9" t="s">
        <v>45439</v>
      </c>
      <c r="C43059" s="9" t="s">
        <v>52081</v>
      </c>
    </row>
    <row r="43060" spans="1:3" x14ac:dyDescent="0.15">
      <c r="A43060" s="28">
        <v>43058</v>
      </c>
      <c r="B43060" s="9" t="s">
        <v>45440</v>
      </c>
      <c r="C43060" s="9" t="s">
        <v>30</v>
      </c>
    </row>
    <row r="43061" spans="1:3" x14ac:dyDescent="0.15">
      <c r="A43061" s="28">
        <v>43059</v>
      </c>
      <c r="B43061" s="9" t="s">
        <v>45441</v>
      </c>
      <c r="C43061" s="9" t="s">
        <v>21138</v>
      </c>
    </row>
    <row r="43062" spans="1:3" x14ac:dyDescent="0.15">
      <c r="A43062" s="28">
        <v>43060</v>
      </c>
      <c r="B43062" s="9" t="s">
        <v>45442</v>
      </c>
      <c r="C43062" s="9" t="s">
        <v>796</v>
      </c>
    </row>
    <row r="43063" spans="1:3" x14ac:dyDescent="0.15">
      <c r="A43063" s="28">
        <v>43061</v>
      </c>
      <c r="B43063" s="9" t="s">
        <v>45443</v>
      </c>
      <c r="C43063" s="9" t="s">
        <v>51945</v>
      </c>
    </row>
    <row r="43064" spans="1:3" x14ac:dyDescent="0.15">
      <c r="A43064" s="28">
        <v>43062</v>
      </c>
      <c r="B43064" s="9" t="s">
        <v>45444</v>
      </c>
      <c r="C43064" s="9" t="s">
        <v>51949</v>
      </c>
    </row>
    <row r="43065" spans="1:3" x14ac:dyDescent="0.15">
      <c r="A43065" s="28">
        <v>43063</v>
      </c>
      <c r="B43065" s="9" t="s">
        <v>45445</v>
      </c>
      <c r="C43065" s="9" t="s">
        <v>51949</v>
      </c>
    </row>
    <row r="43066" spans="1:3" x14ac:dyDescent="0.15">
      <c r="A43066" s="28">
        <v>43064</v>
      </c>
      <c r="B43066" s="9" t="s">
        <v>45446</v>
      </c>
      <c r="C43066" s="9" t="s">
        <v>51949</v>
      </c>
    </row>
    <row r="43067" spans="1:3" x14ac:dyDescent="0.15">
      <c r="A43067" s="28">
        <v>43065</v>
      </c>
      <c r="B43067" s="9" t="s">
        <v>45447</v>
      </c>
      <c r="C43067" s="9" t="s">
        <v>33920</v>
      </c>
    </row>
    <row r="43068" spans="1:3" x14ac:dyDescent="0.15">
      <c r="A43068" s="28">
        <v>43066</v>
      </c>
      <c r="B43068" s="9" t="s">
        <v>45448</v>
      </c>
      <c r="C43068" s="9" t="s">
        <v>33920</v>
      </c>
    </row>
    <row r="43069" spans="1:3" x14ac:dyDescent="0.15">
      <c r="A43069" s="28">
        <v>43067</v>
      </c>
      <c r="B43069" s="9" t="s">
        <v>45449</v>
      </c>
      <c r="C43069" s="9" t="s">
        <v>51907</v>
      </c>
    </row>
    <row r="43070" spans="1:3" x14ac:dyDescent="0.15">
      <c r="A43070" s="28">
        <v>43068</v>
      </c>
      <c r="B43070" s="9" t="s">
        <v>45450</v>
      </c>
      <c r="C43070" s="9" t="s">
        <v>51907</v>
      </c>
    </row>
    <row r="43071" spans="1:3" x14ac:dyDescent="0.15">
      <c r="A43071" s="28">
        <v>43069</v>
      </c>
      <c r="B43071" s="9" t="s">
        <v>45451</v>
      </c>
      <c r="C43071" s="9" t="s">
        <v>51907</v>
      </c>
    </row>
    <row r="43072" spans="1:3" x14ac:dyDescent="0.15">
      <c r="A43072" s="28">
        <v>43070</v>
      </c>
      <c r="B43072" s="9" t="s">
        <v>45452</v>
      </c>
      <c r="C43072" s="9" t="s">
        <v>51907</v>
      </c>
    </row>
    <row r="43073" spans="1:3" x14ac:dyDescent="0.15">
      <c r="A43073" s="28">
        <v>43071</v>
      </c>
      <c r="B43073" s="9" t="s">
        <v>45453</v>
      </c>
      <c r="C43073" s="9" t="s">
        <v>3040</v>
      </c>
    </row>
    <row r="43074" spans="1:3" x14ac:dyDescent="0.15">
      <c r="A43074" s="28">
        <v>43072</v>
      </c>
      <c r="B43074" s="9" t="s">
        <v>45455</v>
      </c>
      <c r="C43074" s="9" t="s">
        <v>5448</v>
      </c>
    </row>
    <row r="43075" spans="1:3" x14ac:dyDescent="0.15">
      <c r="A43075" s="28">
        <v>43073</v>
      </c>
      <c r="B43075" s="9" t="s">
        <v>45456</v>
      </c>
      <c r="C43075" s="9" t="s">
        <v>5448</v>
      </c>
    </row>
    <row r="43076" spans="1:3" x14ac:dyDescent="0.15">
      <c r="A43076" s="28">
        <v>43074</v>
      </c>
      <c r="B43076" s="9" t="s">
        <v>45457</v>
      </c>
      <c r="C43076" s="9" t="s">
        <v>52011</v>
      </c>
    </row>
    <row r="43077" spans="1:3" x14ac:dyDescent="0.15">
      <c r="A43077" s="28">
        <v>43075</v>
      </c>
      <c r="B43077" s="9" t="s">
        <v>45458</v>
      </c>
      <c r="C43077" s="9" t="s">
        <v>1599</v>
      </c>
    </row>
    <row r="43078" spans="1:3" x14ac:dyDescent="0.15">
      <c r="A43078" s="28">
        <v>43076</v>
      </c>
      <c r="B43078" s="9" t="s">
        <v>45459</v>
      </c>
      <c r="C43078" s="9" t="s">
        <v>1599</v>
      </c>
    </row>
    <row r="43079" spans="1:3" x14ac:dyDescent="0.15">
      <c r="A43079" s="28">
        <v>43077</v>
      </c>
      <c r="B43079" s="9" t="s">
        <v>45460</v>
      </c>
      <c r="C43079" s="9" t="s">
        <v>1599</v>
      </c>
    </row>
    <row r="43080" spans="1:3" x14ac:dyDescent="0.15">
      <c r="A43080" s="28">
        <v>43078</v>
      </c>
      <c r="B43080" s="9" t="s">
        <v>45461</v>
      </c>
      <c r="C43080" s="9" t="s">
        <v>1599</v>
      </c>
    </row>
    <row r="43081" spans="1:3" x14ac:dyDescent="0.15">
      <c r="A43081" s="28">
        <v>43079</v>
      </c>
      <c r="B43081" s="9" t="s">
        <v>45462</v>
      </c>
      <c r="C43081" s="9" t="s">
        <v>51953</v>
      </c>
    </row>
    <row r="43082" spans="1:3" x14ac:dyDescent="0.15">
      <c r="A43082" s="28">
        <v>43080</v>
      </c>
      <c r="B43082" s="9" t="s">
        <v>45463</v>
      </c>
      <c r="C43082" s="9" t="s">
        <v>52021</v>
      </c>
    </row>
    <row r="43083" spans="1:3" x14ac:dyDescent="0.15">
      <c r="A43083" s="28">
        <v>43081</v>
      </c>
      <c r="B43083" s="9" t="s">
        <v>45464</v>
      </c>
      <c r="C43083" s="9" t="s">
        <v>52021</v>
      </c>
    </row>
    <row r="43084" spans="1:3" x14ac:dyDescent="0.15">
      <c r="A43084" s="28">
        <v>43082</v>
      </c>
      <c r="B43084" s="9" t="s">
        <v>45465</v>
      </c>
      <c r="C43084" s="9" t="s">
        <v>51942</v>
      </c>
    </row>
    <row r="43085" spans="1:3" x14ac:dyDescent="0.15">
      <c r="A43085" s="28">
        <v>43083</v>
      </c>
      <c r="B43085" s="9" t="s">
        <v>45466</v>
      </c>
      <c r="C43085" s="9" t="s">
        <v>51942</v>
      </c>
    </row>
    <row r="43086" spans="1:3" x14ac:dyDescent="0.15">
      <c r="A43086" s="28">
        <v>43084</v>
      </c>
      <c r="B43086" s="9" t="s">
        <v>45467</v>
      </c>
      <c r="C43086" s="9" t="s">
        <v>13079</v>
      </c>
    </row>
    <row r="43087" spans="1:3" x14ac:dyDescent="0.15">
      <c r="A43087" s="28">
        <v>43085</v>
      </c>
      <c r="B43087" s="9" t="s">
        <v>45468</v>
      </c>
      <c r="C43087" s="9" t="s">
        <v>46808</v>
      </c>
    </row>
    <row r="43088" spans="1:3" x14ac:dyDescent="0.15">
      <c r="A43088" s="28">
        <v>43086</v>
      </c>
      <c r="B43088" s="9" t="s">
        <v>45469</v>
      </c>
      <c r="C43088" s="9" t="s">
        <v>51933</v>
      </c>
    </row>
    <row r="43089" spans="1:3" x14ac:dyDescent="0.15">
      <c r="A43089" s="28">
        <v>43087</v>
      </c>
      <c r="B43089" s="9" t="s">
        <v>45470</v>
      </c>
      <c r="C43089" s="9" t="s">
        <v>51933</v>
      </c>
    </row>
    <row r="43090" spans="1:3" x14ac:dyDescent="0.15">
      <c r="A43090" s="28">
        <v>43088</v>
      </c>
      <c r="B43090" s="9" t="s">
        <v>45471</v>
      </c>
      <c r="C43090" s="9" t="s">
        <v>51244</v>
      </c>
    </row>
    <row r="43091" spans="1:3" x14ac:dyDescent="0.15">
      <c r="A43091" s="28">
        <v>43089</v>
      </c>
      <c r="B43091" s="9" t="s">
        <v>45472</v>
      </c>
      <c r="C43091" s="9" t="s">
        <v>6746</v>
      </c>
    </row>
    <row r="43092" spans="1:3" x14ac:dyDescent="0.15">
      <c r="A43092" s="28">
        <v>43090</v>
      </c>
      <c r="B43092" s="9" t="s">
        <v>45473</v>
      </c>
      <c r="C43092" s="9" t="s">
        <v>6746</v>
      </c>
    </row>
    <row r="43093" spans="1:3" x14ac:dyDescent="0.15">
      <c r="A43093" s="28">
        <v>43091</v>
      </c>
      <c r="B43093" s="9" t="s">
        <v>45474</v>
      </c>
      <c r="C43093" s="9" t="s">
        <v>6746</v>
      </c>
    </row>
    <row r="43094" spans="1:3" x14ac:dyDescent="0.15">
      <c r="A43094" s="28">
        <v>43092</v>
      </c>
      <c r="B43094" s="9" t="s">
        <v>45475</v>
      </c>
      <c r="C43094" s="9" t="s">
        <v>22780</v>
      </c>
    </row>
    <row r="43095" spans="1:3" x14ac:dyDescent="0.15">
      <c r="A43095" s="28">
        <v>43093</v>
      </c>
      <c r="B43095" s="9" t="s">
        <v>45476</v>
      </c>
      <c r="C43095" s="9" t="s">
        <v>52188</v>
      </c>
    </row>
    <row r="43096" spans="1:3" x14ac:dyDescent="0.15">
      <c r="A43096" s="28">
        <v>43094</v>
      </c>
      <c r="B43096" s="9" t="s">
        <v>45477</v>
      </c>
      <c r="C43096" s="9" t="s">
        <v>29101</v>
      </c>
    </row>
    <row r="43097" spans="1:3" x14ac:dyDescent="0.15">
      <c r="A43097" s="28">
        <v>43095</v>
      </c>
      <c r="B43097" s="9" t="s">
        <v>45478</v>
      </c>
      <c r="C43097" s="9" t="s">
        <v>29101</v>
      </c>
    </row>
    <row r="43098" spans="1:3" x14ac:dyDescent="0.15">
      <c r="A43098" s="28">
        <v>43096</v>
      </c>
      <c r="B43098" s="9" t="s">
        <v>45479</v>
      </c>
      <c r="C43098" s="9" t="s">
        <v>39519</v>
      </c>
    </row>
    <row r="43099" spans="1:3" x14ac:dyDescent="0.15">
      <c r="A43099" s="28">
        <v>43097</v>
      </c>
      <c r="B43099" s="9" t="s">
        <v>45480</v>
      </c>
      <c r="C43099" s="9" t="s">
        <v>18039</v>
      </c>
    </row>
    <row r="43100" spans="1:3" x14ac:dyDescent="0.15">
      <c r="A43100" s="28">
        <v>43098</v>
      </c>
      <c r="B43100" s="9" t="s">
        <v>45481</v>
      </c>
      <c r="C43100" s="9" t="s">
        <v>18039</v>
      </c>
    </row>
    <row r="43101" spans="1:3" x14ac:dyDescent="0.15">
      <c r="A43101" s="28">
        <v>43099</v>
      </c>
      <c r="B43101" s="9" t="s">
        <v>45482</v>
      </c>
      <c r="C43101" s="9" t="s">
        <v>18039</v>
      </c>
    </row>
    <row r="43102" spans="1:3" x14ac:dyDescent="0.15">
      <c r="A43102" s="28">
        <v>43100</v>
      </c>
      <c r="B43102" s="9" t="s">
        <v>45483</v>
      </c>
      <c r="C43102" s="9" t="s">
        <v>51907</v>
      </c>
    </row>
    <row r="43103" spans="1:3" x14ac:dyDescent="0.15">
      <c r="A43103" s="28">
        <v>43101</v>
      </c>
      <c r="B43103" s="9" t="s">
        <v>45484</v>
      </c>
      <c r="C43103" s="9" t="s">
        <v>7416</v>
      </c>
    </row>
    <row r="43104" spans="1:3" x14ac:dyDescent="0.15">
      <c r="A43104" s="28">
        <v>43102</v>
      </c>
      <c r="B43104" s="9" t="s">
        <v>45485</v>
      </c>
      <c r="C43104" s="9" t="s">
        <v>7416</v>
      </c>
    </row>
    <row r="43105" spans="1:3" x14ac:dyDescent="0.15">
      <c r="A43105" s="28">
        <v>43103</v>
      </c>
      <c r="B43105" s="46" t="s">
        <v>45486</v>
      </c>
      <c r="C43105" s="46" t="s">
        <v>2196</v>
      </c>
    </row>
    <row r="43106" spans="1:3" x14ac:dyDescent="0.15">
      <c r="A43106" s="28">
        <v>43104</v>
      </c>
      <c r="B43106" s="46" t="s">
        <v>45487</v>
      </c>
      <c r="C43106" s="46" t="s">
        <v>2196</v>
      </c>
    </row>
    <row r="43107" spans="1:3" x14ac:dyDescent="0.15">
      <c r="A43107" s="28">
        <v>43105</v>
      </c>
      <c r="B43107" s="46" t="s">
        <v>45488</v>
      </c>
      <c r="C43107" s="46" t="s">
        <v>2196</v>
      </c>
    </row>
    <row r="43108" spans="1:3" x14ac:dyDescent="0.15">
      <c r="A43108" s="28">
        <v>43106</v>
      </c>
      <c r="B43108" s="46" t="s">
        <v>45489</v>
      </c>
      <c r="C43108" s="9" t="s">
        <v>51939</v>
      </c>
    </row>
    <row r="43109" spans="1:3" x14ac:dyDescent="0.15">
      <c r="A43109" s="28">
        <v>43107</v>
      </c>
      <c r="B43109" s="46" t="s">
        <v>45490</v>
      </c>
      <c r="C43109" s="9" t="s">
        <v>51939</v>
      </c>
    </row>
    <row r="43110" spans="1:3" x14ac:dyDescent="0.15">
      <c r="A43110" s="28">
        <v>43108</v>
      </c>
      <c r="B43110" s="46" t="s">
        <v>45491</v>
      </c>
      <c r="C43110" s="9" t="s">
        <v>51939</v>
      </c>
    </row>
    <row r="43111" spans="1:3" x14ac:dyDescent="0.15">
      <c r="A43111" s="28">
        <v>43109</v>
      </c>
      <c r="B43111" s="46" t="s">
        <v>45492</v>
      </c>
      <c r="C43111" s="9" t="s">
        <v>5969</v>
      </c>
    </row>
    <row r="43112" spans="1:3" x14ac:dyDescent="0.15">
      <c r="A43112" s="28">
        <v>43110</v>
      </c>
      <c r="B43112" s="46" t="s">
        <v>45493</v>
      </c>
      <c r="C43112" s="9" t="s">
        <v>5969</v>
      </c>
    </row>
    <row r="43113" spans="1:3" x14ac:dyDescent="0.15">
      <c r="A43113" s="28">
        <v>43111</v>
      </c>
      <c r="B43113" s="46" t="s">
        <v>45494</v>
      </c>
      <c r="C43113" s="9" t="s">
        <v>5969</v>
      </c>
    </row>
    <row r="43114" spans="1:3" x14ac:dyDescent="0.15">
      <c r="A43114" s="28">
        <v>43112</v>
      </c>
      <c r="B43114" s="46" t="s">
        <v>45495</v>
      </c>
      <c r="C43114" s="9" t="s">
        <v>5969</v>
      </c>
    </row>
    <row r="43115" spans="1:3" x14ac:dyDescent="0.15">
      <c r="A43115" s="28">
        <v>43113</v>
      </c>
      <c r="B43115" s="46" t="s">
        <v>45496</v>
      </c>
      <c r="C43115" s="9" t="s">
        <v>2257</v>
      </c>
    </row>
    <row r="43116" spans="1:3" x14ac:dyDescent="0.15">
      <c r="A43116" s="28">
        <v>43114</v>
      </c>
      <c r="B43116" s="46" t="s">
        <v>45497</v>
      </c>
      <c r="C43116" s="9" t="s">
        <v>52107</v>
      </c>
    </row>
    <row r="43117" spans="1:3" x14ac:dyDescent="0.15">
      <c r="A43117" s="28">
        <v>43115</v>
      </c>
      <c r="B43117" s="46" t="s">
        <v>45498</v>
      </c>
      <c r="C43117" s="9" t="s">
        <v>87</v>
      </c>
    </row>
    <row r="43118" spans="1:3" x14ac:dyDescent="0.15">
      <c r="A43118" s="28">
        <v>43116</v>
      </c>
      <c r="B43118" s="46" t="s">
        <v>45499</v>
      </c>
      <c r="C43118" s="9" t="s">
        <v>3326</v>
      </c>
    </row>
    <row r="43119" spans="1:3" x14ac:dyDescent="0.15">
      <c r="A43119" s="28">
        <v>43117</v>
      </c>
      <c r="B43119" s="46" t="s">
        <v>45500</v>
      </c>
      <c r="C43119" s="9" t="s">
        <v>3326</v>
      </c>
    </row>
    <row r="43120" spans="1:3" x14ac:dyDescent="0.15">
      <c r="A43120" s="28">
        <v>43118</v>
      </c>
      <c r="B43120" s="46" t="s">
        <v>45501</v>
      </c>
      <c r="C43120" s="9" t="s">
        <v>52087</v>
      </c>
    </row>
    <row r="43121" spans="1:3" x14ac:dyDescent="0.15">
      <c r="A43121" s="28">
        <v>43119</v>
      </c>
      <c r="B43121" s="46" t="s">
        <v>45502</v>
      </c>
      <c r="C43121" s="9" t="s">
        <v>52063</v>
      </c>
    </row>
    <row r="43122" spans="1:3" x14ac:dyDescent="0.15">
      <c r="A43122" s="28">
        <v>43120</v>
      </c>
      <c r="B43122" s="46" t="s">
        <v>45503</v>
      </c>
      <c r="C43122" s="9" t="s">
        <v>6746</v>
      </c>
    </row>
    <row r="43123" spans="1:3" x14ac:dyDescent="0.15">
      <c r="A43123" s="28">
        <v>43121</v>
      </c>
      <c r="B43123" s="46" t="s">
        <v>45504</v>
      </c>
      <c r="C43123" s="9" t="s">
        <v>11385</v>
      </c>
    </row>
    <row r="43124" spans="1:3" x14ac:dyDescent="0.15">
      <c r="A43124" s="28">
        <v>43122</v>
      </c>
      <c r="B43124" s="46" t="s">
        <v>45505</v>
      </c>
      <c r="C43124" s="9" t="s">
        <v>51959</v>
      </c>
    </row>
    <row r="43125" spans="1:3" x14ac:dyDescent="0.15">
      <c r="A43125" s="28">
        <v>43123</v>
      </c>
      <c r="B43125" s="46" t="s">
        <v>45506</v>
      </c>
      <c r="C43125" s="9" t="s">
        <v>52000</v>
      </c>
    </row>
    <row r="43126" spans="1:3" x14ac:dyDescent="0.15">
      <c r="A43126" s="28">
        <v>43124</v>
      </c>
      <c r="B43126" s="46" t="s">
        <v>45507</v>
      </c>
      <c r="C43126" s="9" t="s">
        <v>52000</v>
      </c>
    </row>
    <row r="43127" spans="1:3" x14ac:dyDescent="0.15">
      <c r="A43127" s="28">
        <v>43125</v>
      </c>
      <c r="B43127" s="46" t="s">
        <v>45508</v>
      </c>
      <c r="C43127" s="9" t="s">
        <v>11385</v>
      </c>
    </row>
    <row r="43128" spans="1:3" x14ac:dyDescent="0.15">
      <c r="A43128" s="28">
        <v>43126</v>
      </c>
      <c r="B43128" s="46" t="s">
        <v>45509</v>
      </c>
      <c r="C43128" s="9" t="s">
        <v>52084</v>
      </c>
    </row>
    <row r="43129" spans="1:3" x14ac:dyDescent="0.15">
      <c r="A43129" s="28">
        <v>43127</v>
      </c>
      <c r="B43129" s="46" t="s">
        <v>45510</v>
      </c>
      <c r="C43129" s="9" t="s">
        <v>51997</v>
      </c>
    </row>
    <row r="43130" spans="1:3" x14ac:dyDescent="0.15">
      <c r="A43130" s="28">
        <v>43128</v>
      </c>
      <c r="B43130" s="46" t="s">
        <v>45511</v>
      </c>
      <c r="C43130" s="9" t="s">
        <v>51997</v>
      </c>
    </row>
    <row r="43131" spans="1:3" x14ac:dyDescent="0.15">
      <c r="A43131" s="28">
        <v>43129</v>
      </c>
      <c r="B43131" s="46" t="s">
        <v>45512</v>
      </c>
      <c r="C43131" s="9" t="s">
        <v>24376</v>
      </c>
    </row>
    <row r="43132" spans="1:3" x14ac:dyDescent="0.15">
      <c r="A43132" s="28">
        <v>43130</v>
      </c>
      <c r="B43132" s="46" t="s">
        <v>45513</v>
      </c>
      <c r="C43132" s="9" t="s">
        <v>24376</v>
      </c>
    </row>
    <row r="43133" spans="1:3" x14ac:dyDescent="0.15">
      <c r="A43133" s="28">
        <v>43131</v>
      </c>
      <c r="B43133" s="46" t="s">
        <v>45514</v>
      </c>
      <c r="C43133" s="9" t="s">
        <v>24376</v>
      </c>
    </row>
    <row r="43134" spans="1:3" x14ac:dyDescent="0.15">
      <c r="A43134" s="28">
        <v>43132</v>
      </c>
      <c r="B43134" s="46" t="s">
        <v>45515</v>
      </c>
      <c r="C43134" s="9" t="s">
        <v>24376</v>
      </c>
    </row>
    <row r="43135" spans="1:3" x14ac:dyDescent="0.15">
      <c r="A43135" s="28">
        <v>43133</v>
      </c>
      <c r="B43135" s="46" t="s">
        <v>45516</v>
      </c>
      <c r="C43135" s="9" t="s">
        <v>24376</v>
      </c>
    </row>
    <row r="43136" spans="1:3" x14ac:dyDescent="0.15">
      <c r="A43136" s="28">
        <v>43134</v>
      </c>
      <c r="B43136" s="46" t="s">
        <v>45517</v>
      </c>
      <c r="C43136" s="9" t="s">
        <v>28592</v>
      </c>
    </row>
    <row r="43137" spans="1:3" x14ac:dyDescent="0.15">
      <c r="A43137" s="28">
        <v>43135</v>
      </c>
      <c r="B43137" s="46" t="s">
        <v>45518</v>
      </c>
      <c r="C43137" s="9" t="s">
        <v>28592</v>
      </c>
    </row>
    <row r="43138" spans="1:3" x14ac:dyDescent="0.15">
      <c r="A43138" s="28">
        <v>43136</v>
      </c>
      <c r="B43138" s="46" t="s">
        <v>45519</v>
      </c>
      <c r="C43138" s="9" t="s">
        <v>52184</v>
      </c>
    </row>
    <row r="43139" spans="1:3" x14ac:dyDescent="0.15">
      <c r="A43139" s="28">
        <v>43137</v>
      </c>
      <c r="B43139" s="46" t="s">
        <v>45520</v>
      </c>
      <c r="C43139" s="9" t="s">
        <v>1082</v>
      </c>
    </row>
    <row r="43140" spans="1:3" x14ac:dyDescent="0.15">
      <c r="A43140" s="28">
        <v>43138</v>
      </c>
      <c r="B43140" s="46" t="s">
        <v>45521</v>
      </c>
      <c r="C43140" s="9" t="s">
        <v>12334</v>
      </c>
    </row>
    <row r="43141" spans="1:3" x14ac:dyDescent="0.15">
      <c r="A43141" s="28">
        <v>43139</v>
      </c>
      <c r="B43141" s="46" t="s">
        <v>45522</v>
      </c>
      <c r="C43141" s="9" t="s">
        <v>106</v>
      </c>
    </row>
    <row r="43142" spans="1:3" x14ac:dyDescent="0.15">
      <c r="A43142" s="28">
        <v>43140</v>
      </c>
      <c r="B43142" s="46" t="s">
        <v>45523</v>
      </c>
      <c r="C43142" s="9" t="s">
        <v>106</v>
      </c>
    </row>
    <row r="43143" spans="1:3" x14ac:dyDescent="0.15">
      <c r="A43143" s="28">
        <v>43141</v>
      </c>
      <c r="B43143" s="46" t="s">
        <v>45524</v>
      </c>
      <c r="C43143" s="9" t="s">
        <v>1604</v>
      </c>
    </row>
    <row r="43144" spans="1:3" x14ac:dyDescent="0.15">
      <c r="A43144" s="28">
        <v>43142</v>
      </c>
      <c r="B43144" s="46" t="s">
        <v>45526</v>
      </c>
      <c r="C43144" s="9" t="s">
        <v>18213</v>
      </c>
    </row>
    <row r="43145" spans="1:3" x14ac:dyDescent="0.15">
      <c r="A43145" s="28">
        <v>43143</v>
      </c>
      <c r="B43145" s="46" t="s">
        <v>45527</v>
      </c>
      <c r="C43145" s="9" t="s">
        <v>52193</v>
      </c>
    </row>
    <row r="43146" spans="1:3" x14ac:dyDescent="0.15">
      <c r="A43146" s="28">
        <v>43144</v>
      </c>
      <c r="B43146" s="46" t="s">
        <v>45528</v>
      </c>
      <c r="C43146" s="9" t="s">
        <v>51940</v>
      </c>
    </row>
    <row r="43147" spans="1:3" x14ac:dyDescent="0.15">
      <c r="A43147" s="28">
        <v>43145</v>
      </c>
      <c r="B43147" s="46" t="s">
        <v>45529</v>
      </c>
      <c r="C43147" s="9" t="s">
        <v>51940</v>
      </c>
    </row>
    <row r="43148" spans="1:3" x14ac:dyDescent="0.15">
      <c r="A43148" s="28">
        <v>43146</v>
      </c>
      <c r="B43148" s="46" t="s">
        <v>45530</v>
      </c>
      <c r="C43148" s="9" t="s">
        <v>51940</v>
      </c>
    </row>
    <row r="43149" spans="1:3" x14ac:dyDescent="0.15">
      <c r="A43149" s="28">
        <v>43147</v>
      </c>
      <c r="B43149" s="46" t="s">
        <v>45531</v>
      </c>
      <c r="C43149" s="9" t="s">
        <v>51940</v>
      </c>
    </row>
    <row r="43150" spans="1:3" x14ac:dyDescent="0.15">
      <c r="A43150" s="28">
        <v>43148</v>
      </c>
      <c r="B43150" s="9" t="s">
        <v>45532</v>
      </c>
      <c r="C43150" s="9" t="s">
        <v>8713</v>
      </c>
    </row>
    <row r="43151" spans="1:3" x14ac:dyDescent="0.15">
      <c r="A43151" s="28">
        <v>43149</v>
      </c>
      <c r="B43151" s="9" t="s">
        <v>45533</v>
      </c>
      <c r="C43151" s="9" t="s">
        <v>2665</v>
      </c>
    </row>
    <row r="43152" spans="1:3" x14ac:dyDescent="0.15">
      <c r="A43152" s="28">
        <v>43150</v>
      </c>
      <c r="B43152" s="9" t="s">
        <v>45534</v>
      </c>
      <c r="C43152" s="9" t="s">
        <v>2665</v>
      </c>
    </row>
    <row r="43153" spans="1:3" x14ac:dyDescent="0.15">
      <c r="A43153" s="28">
        <v>43151</v>
      </c>
      <c r="B43153" s="9" t="s">
        <v>45535</v>
      </c>
      <c r="C43153" s="9" t="s">
        <v>2665</v>
      </c>
    </row>
    <row r="43154" spans="1:3" x14ac:dyDescent="0.15">
      <c r="A43154" s="28">
        <v>43152</v>
      </c>
      <c r="B43154" s="9" t="s">
        <v>45536</v>
      </c>
      <c r="C43154" s="9" t="s">
        <v>2665</v>
      </c>
    </row>
    <row r="43155" spans="1:3" x14ac:dyDescent="0.15">
      <c r="A43155" s="28">
        <v>43153</v>
      </c>
      <c r="B43155" s="9" t="s">
        <v>45537</v>
      </c>
      <c r="C43155" s="9" t="s">
        <v>3040</v>
      </c>
    </row>
    <row r="43156" spans="1:3" x14ac:dyDescent="0.15">
      <c r="A43156" s="28">
        <v>43154</v>
      </c>
      <c r="B43156" s="9" t="s">
        <v>45538</v>
      </c>
      <c r="C43156" s="9" t="s">
        <v>3040</v>
      </c>
    </row>
    <row r="43157" spans="1:3" x14ac:dyDescent="0.15">
      <c r="A43157" s="28">
        <v>43155</v>
      </c>
      <c r="B43157" s="9" t="s">
        <v>45539</v>
      </c>
      <c r="C43157" s="9" t="s">
        <v>3040</v>
      </c>
    </row>
    <row r="43158" spans="1:3" x14ac:dyDescent="0.15">
      <c r="A43158" s="28">
        <v>43156</v>
      </c>
      <c r="B43158" s="9" t="s">
        <v>45540</v>
      </c>
      <c r="C43158" s="9" t="s">
        <v>3040</v>
      </c>
    </row>
    <row r="43159" spans="1:3" x14ac:dyDescent="0.15">
      <c r="A43159" s="28">
        <v>43157</v>
      </c>
      <c r="B43159" s="9" t="s">
        <v>45541</v>
      </c>
      <c r="C43159" s="9" t="s">
        <v>3040</v>
      </c>
    </row>
    <row r="43160" spans="1:3" x14ac:dyDescent="0.15">
      <c r="A43160" s="28">
        <v>43158</v>
      </c>
      <c r="B43160" s="9" t="s">
        <v>45542</v>
      </c>
      <c r="C43160" s="9" t="s">
        <v>3040</v>
      </c>
    </row>
    <row r="43161" spans="1:3" x14ac:dyDescent="0.15">
      <c r="A43161" s="28">
        <v>43159</v>
      </c>
      <c r="B43161" s="9" t="s">
        <v>45543</v>
      </c>
      <c r="C43161" s="9" t="s">
        <v>3040</v>
      </c>
    </row>
    <row r="43162" spans="1:3" x14ac:dyDescent="0.15">
      <c r="A43162" s="28">
        <v>43160</v>
      </c>
      <c r="B43162" s="9" t="s">
        <v>45544</v>
      </c>
      <c r="C43162" s="9" t="s">
        <v>3040</v>
      </c>
    </row>
    <row r="43163" spans="1:3" x14ac:dyDescent="0.15">
      <c r="A43163" s="28">
        <v>43161</v>
      </c>
      <c r="B43163" s="9" t="s">
        <v>45545</v>
      </c>
      <c r="C43163" s="9" t="s">
        <v>24376</v>
      </c>
    </row>
    <row r="43164" spans="1:3" x14ac:dyDescent="0.15">
      <c r="A43164" s="28">
        <v>43162</v>
      </c>
      <c r="B43164" s="9" t="s">
        <v>45546</v>
      </c>
      <c r="C43164" s="9" t="s">
        <v>29195</v>
      </c>
    </row>
    <row r="43165" spans="1:3" x14ac:dyDescent="0.15">
      <c r="A43165" s="28">
        <v>43163</v>
      </c>
      <c r="B43165" s="9" t="s">
        <v>45547</v>
      </c>
      <c r="C43165" s="9" t="s">
        <v>52022</v>
      </c>
    </row>
    <row r="43166" spans="1:3" x14ac:dyDescent="0.15">
      <c r="A43166" s="28">
        <v>43164</v>
      </c>
      <c r="B43166" s="9" t="s">
        <v>45548</v>
      </c>
      <c r="C43166" s="9" t="s">
        <v>46</v>
      </c>
    </row>
    <row r="43167" spans="1:3" x14ac:dyDescent="0.15">
      <c r="A43167" s="28">
        <v>43165</v>
      </c>
      <c r="B43167" s="9" t="s">
        <v>45549</v>
      </c>
      <c r="C43167" s="9" t="s">
        <v>52021</v>
      </c>
    </row>
    <row r="43168" spans="1:3" x14ac:dyDescent="0.15">
      <c r="A43168" s="28">
        <v>43166</v>
      </c>
      <c r="B43168" s="9" t="s">
        <v>45550</v>
      </c>
      <c r="C43168" s="9" t="s">
        <v>52021</v>
      </c>
    </row>
    <row r="43169" spans="1:3" x14ac:dyDescent="0.15">
      <c r="A43169" s="28">
        <v>43167</v>
      </c>
      <c r="B43169" s="9" t="s">
        <v>45551</v>
      </c>
      <c r="C43169" s="9" t="s">
        <v>52021</v>
      </c>
    </row>
    <row r="43170" spans="1:3" x14ac:dyDescent="0.15">
      <c r="A43170" s="28">
        <v>43168</v>
      </c>
      <c r="B43170" s="9" t="s">
        <v>45552</v>
      </c>
      <c r="C43170" s="9" t="s">
        <v>11385</v>
      </c>
    </row>
    <row r="43171" spans="1:3" x14ac:dyDescent="0.15">
      <c r="A43171" s="28">
        <v>43169</v>
      </c>
      <c r="B43171" s="9" t="s">
        <v>45553</v>
      </c>
      <c r="C43171" s="9" t="s">
        <v>52065</v>
      </c>
    </row>
    <row r="43172" spans="1:3" x14ac:dyDescent="0.15">
      <c r="A43172" s="28">
        <v>43170</v>
      </c>
      <c r="B43172" s="9" t="s">
        <v>45554</v>
      </c>
      <c r="C43172" s="9" t="s">
        <v>5455</v>
      </c>
    </row>
    <row r="43173" spans="1:3" x14ac:dyDescent="0.15">
      <c r="A43173" s="28">
        <v>43171</v>
      </c>
      <c r="B43173" s="9" t="s">
        <v>45555</v>
      </c>
      <c r="C43173" s="9" t="s">
        <v>52188</v>
      </c>
    </row>
    <row r="43174" spans="1:3" x14ac:dyDescent="0.15">
      <c r="A43174" s="28">
        <v>43172</v>
      </c>
      <c r="B43174" s="9" t="s">
        <v>45556</v>
      </c>
      <c r="C43174" s="9" t="s">
        <v>52188</v>
      </c>
    </row>
    <row r="43175" spans="1:3" x14ac:dyDescent="0.15">
      <c r="A43175" s="28">
        <v>43173</v>
      </c>
      <c r="B43175" s="9" t="s">
        <v>45557</v>
      </c>
      <c r="C43175" s="9" t="s">
        <v>52188</v>
      </c>
    </row>
    <row r="43176" spans="1:3" x14ac:dyDescent="0.15">
      <c r="A43176" s="28">
        <v>43174</v>
      </c>
      <c r="B43176" s="9" t="s">
        <v>45558</v>
      </c>
      <c r="C43176" s="9" t="s">
        <v>5969</v>
      </c>
    </row>
    <row r="43177" spans="1:3" x14ac:dyDescent="0.15">
      <c r="A43177" s="28">
        <v>43175</v>
      </c>
      <c r="B43177" s="9" t="s">
        <v>45559</v>
      </c>
      <c r="C43177" s="9" t="s">
        <v>51990</v>
      </c>
    </row>
    <row r="43178" spans="1:3" x14ac:dyDescent="0.15">
      <c r="A43178" s="28">
        <v>43176</v>
      </c>
      <c r="B43178" s="9" t="s">
        <v>45560</v>
      </c>
      <c r="C43178" s="9" t="s">
        <v>52026</v>
      </c>
    </row>
    <row r="43179" spans="1:3" x14ac:dyDescent="0.15">
      <c r="A43179" s="28">
        <v>43177</v>
      </c>
      <c r="B43179" s="9" t="s">
        <v>45561</v>
      </c>
      <c r="C43179" s="9" t="s">
        <v>51997</v>
      </c>
    </row>
    <row r="43180" spans="1:3" x14ac:dyDescent="0.15">
      <c r="A43180" s="28">
        <v>43178</v>
      </c>
      <c r="B43180" s="9" t="s">
        <v>45562</v>
      </c>
      <c r="C43180" s="9" t="s">
        <v>51997</v>
      </c>
    </row>
    <row r="43181" spans="1:3" x14ac:dyDescent="0.15">
      <c r="A43181" s="28">
        <v>43179</v>
      </c>
      <c r="B43181" s="9" t="s">
        <v>45563</v>
      </c>
      <c r="C43181" s="9" t="s">
        <v>51997</v>
      </c>
    </row>
    <row r="43182" spans="1:3" x14ac:dyDescent="0.15">
      <c r="A43182" s="28">
        <v>43180</v>
      </c>
      <c r="B43182" s="9" t="s">
        <v>45564</v>
      </c>
      <c r="C43182" s="9" t="s">
        <v>51997</v>
      </c>
    </row>
    <row r="43183" spans="1:3" x14ac:dyDescent="0.15">
      <c r="A43183" s="28">
        <v>43181</v>
      </c>
      <c r="B43183" s="9" t="s">
        <v>45565</v>
      </c>
      <c r="C43183" s="9" t="s">
        <v>51997</v>
      </c>
    </row>
    <row r="43184" spans="1:3" x14ac:dyDescent="0.15">
      <c r="A43184" s="28">
        <v>43182</v>
      </c>
      <c r="B43184" s="9" t="s">
        <v>45566</v>
      </c>
      <c r="C43184" s="9" t="s">
        <v>51997</v>
      </c>
    </row>
    <row r="43185" spans="1:3" x14ac:dyDescent="0.15">
      <c r="A43185" s="28">
        <v>43183</v>
      </c>
      <c r="B43185" s="9" t="s">
        <v>45567</v>
      </c>
      <c r="C43185" s="9" t="s">
        <v>51949</v>
      </c>
    </row>
    <row r="43186" spans="1:3" x14ac:dyDescent="0.15">
      <c r="A43186" s="28">
        <v>43184</v>
      </c>
      <c r="B43186" s="9" t="s">
        <v>45568</v>
      </c>
      <c r="C43186" s="9" t="s">
        <v>51949</v>
      </c>
    </row>
    <row r="43187" spans="1:3" x14ac:dyDescent="0.15">
      <c r="A43187" s="28">
        <v>43185</v>
      </c>
      <c r="B43187" s="9" t="s">
        <v>45569</v>
      </c>
      <c r="C43187" s="9" t="s">
        <v>51949</v>
      </c>
    </row>
    <row r="43188" spans="1:3" x14ac:dyDescent="0.15">
      <c r="A43188" s="28">
        <v>43186</v>
      </c>
      <c r="B43188" s="9" t="s">
        <v>45570</v>
      </c>
      <c r="C43188" s="9" t="s">
        <v>12334</v>
      </c>
    </row>
    <row r="43189" spans="1:3" x14ac:dyDescent="0.15">
      <c r="A43189" s="28">
        <v>43187</v>
      </c>
      <c r="B43189" s="9" t="s">
        <v>45571</v>
      </c>
      <c r="C43189" s="9" t="s">
        <v>52128</v>
      </c>
    </row>
    <row r="43190" spans="1:3" x14ac:dyDescent="0.15">
      <c r="A43190" s="28">
        <v>43188</v>
      </c>
      <c r="B43190" s="9" t="s">
        <v>45572</v>
      </c>
      <c r="C43190" s="9" t="s">
        <v>52128</v>
      </c>
    </row>
    <row r="43191" spans="1:3" x14ac:dyDescent="0.15">
      <c r="A43191" s="28">
        <v>43189</v>
      </c>
      <c r="B43191" s="9" t="s">
        <v>45573</v>
      </c>
      <c r="C43191" s="9" t="s">
        <v>52128</v>
      </c>
    </row>
    <row r="43192" spans="1:3" x14ac:dyDescent="0.15">
      <c r="A43192" s="28">
        <v>43190</v>
      </c>
      <c r="B43192" s="9" t="s">
        <v>45574</v>
      </c>
      <c r="C43192" s="9" t="s">
        <v>19638</v>
      </c>
    </row>
    <row r="43193" spans="1:3" x14ac:dyDescent="0.15">
      <c r="A43193" s="28">
        <v>43191</v>
      </c>
      <c r="B43193" s="9" t="s">
        <v>45575</v>
      </c>
      <c r="C43193" s="9" t="s">
        <v>19638</v>
      </c>
    </row>
    <row r="43194" spans="1:3" x14ac:dyDescent="0.15">
      <c r="A43194" s="28">
        <v>43192</v>
      </c>
      <c r="B43194" s="9" t="s">
        <v>45576</v>
      </c>
      <c r="C43194" s="9" t="s">
        <v>60</v>
      </c>
    </row>
    <row r="43195" spans="1:3" x14ac:dyDescent="0.15">
      <c r="A43195" s="28">
        <v>43193</v>
      </c>
      <c r="B43195" s="9" t="s">
        <v>45577</v>
      </c>
      <c r="C43195" s="9" t="s">
        <v>4846</v>
      </c>
    </row>
    <row r="43196" spans="1:3" x14ac:dyDescent="0.15">
      <c r="A43196" s="28">
        <v>43194</v>
      </c>
      <c r="B43196" s="9" t="s">
        <v>45580</v>
      </c>
      <c r="C43196" s="9" t="s">
        <v>52192</v>
      </c>
    </row>
    <row r="43197" spans="1:3" x14ac:dyDescent="0.15">
      <c r="A43197" s="28">
        <v>43195</v>
      </c>
      <c r="B43197" s="9" t="s">
        <v>45581</v>
      </c>
      <c r="C43197" s="9" t="s">
        <v>17</v>
      </c>
    </row>
    <row r="43198" spans="1:3" x14ac:dyDescent="0.15">
      <c r="A43198" s="28">
        <v>43196</v>
      </c>
      <c r="B43198" s="9" t="s">
        <v>45582</v>
      </c>
      <c r="C43198" s="9" t="s">
        <v>17</v>
      </c>
    </row>
    <row r="43199" spans="1:3" x14ac:dyDescent="0.15">
      <c r="A43199" s="28">
        <v>43197</v>
      </c>
      <c r="B43199" s="9" t="s">
        <v>45583</v>
      </c>
      <c r="C43199" s="9" t="s">
        <v>17</v>
      </c>
    </row>
    <row r="43200" spans="1:3" x14ac:dyDescent="0.15">
      <c r="A43200" s="28">
        <v>43198</v>
      </c>
      <c r="B43200" s="9" t="s">
        <v>45584</v>
      </c>
      <c r="C43200" s="9" t="s">
        <v>17</v>
      </c>
    </row>
    <row r="43201" spans="1:3" x14ac:dyDescent="0.15">
      <c r="A43201" s="28">
        <v>43199</v>
      </c>
      <c r="B43201" s="9" t="s">
        <v>45585</v>
      </c>
      <c r="C43201" s="9" t="s">
        <v>21138</v>
      </c>
    </row>
    <row r="43202" spans="1:3" x14ac:dyDescent="0.15">
      <c r="A43202" s="28">
        <v>43200</v>
      </c>
      <c r="B43202" s="9" t="s">
        <v>45586</v>
      </c>
      <c r="C43202" s="9" t="s">
        <v>3040</v>
      </c>
    </row>
    <row r="43203" spans="1:3" x14ac:dyDescent="0.15">
      <c r="A43203" s="28">
        <v>43201</v>
      </c>
      <c r="B43203" s="9" t="s">
        <v>45587</v>
      </c>
      <c r="C43203" s="9" t="s">
        <v>3040</v>
      </c>
    </row>
    <row r="43204" spans="1:3" x14ac:dyDescent="0.15">
      <c r="A43204" s="28">
        <v>43202</v>
      </c>
      <c r="B43204" s="9" t="s">
        <v>45588</v>
      </c>
      <c r="C43204" s="9" t="s">
        <v>3040</v>
      </c>
    </row>
    <row r="43205" spans="1:3" x14ac:dyDescent="0.15">
      <c r="A43205" s="28">
        <v>43203</v>
      </c>
      <c r="B43205" s="9" t="s">
        <v>45589</v>
      </c>
      <c r="C43205" s="9" t="s">
        <v>3040</v>
      </c>
    </row>
    <row r="43206" spans="1:3" x14ac:dyDescent="0.15">
      <c r="A43206" s="28">
        <v>43204</v>
      </c>
      <c r="B43206" s="9" t="s">
        <v>45590</v>
      </c>
      <c r="C43206" s="9" t="s">
        <v>3040</v>
      </c>
    </row>
    <row r="43207" spans="1:3" x14ac:dyDescent="0.15">
      <c r="A43207" s="28">
        <v>43205</v>
      </c>
      <c r="B43207" s="9" t="s">
        <v>45591</v>
      </c>
      <c r="C43207" s="9" t="s">
        <v>3040</v>
      </c>
    </row>
    <row r="43208" spans="1:3" x14ac:dyDescent="0.15">
      <c r="A43208" s="28">
        <v>43206</v>
      </c>
      <c r="B43208" s="9" t="s">
        <v>45592</v>
      </c>
      <c r="C43208" s="9" t="s">
        <v>3040</v>
      </c>
    </row>
    <row r="43209" spans="1:3" x14ac:dyDescent="0.15">
      <c r="A43209" s="28">
        <v>43207</v>
      </c>
      <c r="B43209" s="9" t="s">
        <v>45593</v>
      </c>
      <c r="C43209" s="9" t="s">
        <v>3040</v>
      </c>
    </row>
    <row r="43210" spans="1:3" x14ac:dyDescent="0.15">
      <c r="A43210" s="28">
        <v>43208</v>
      </c>
      <c r="B43210" s="9" t="s">
        <v>45594</v>
      </c>
      <c r="C43210" s="9" t="s">
        <v>3040</v>
      </c>
    </row>
    <row r="43211" spans="1:3" x14ac:dyDescent="0.15">
      <c r="A43211" s="28">
        <v>43209</v>
      </c>
      <c r="B43211" s="9" t="s">
        <v>45595</v>
      </c>
      <c r="C43211" s="9" t="s">
        <v>52011</v>
      </c>
    </row>
    <row r="43212" spans="1:3" x14ac:dyDescent="0.15">
      <c r="A43212" s="28">
        <v>43210</v>
      </c>
      <c r="B43212" s="9" t="s">
        <v>45596</v>
      </c>
      <c r="C43212" s="9" t="s">
        <v>51965</v>
      </c>
    </row>
    <row r="43213" spans="1:3" x14ac:dyDescent="0.15">
      <c r="A43213" s="28">
        <v>43211</v>
      </c>
      <c r="B43213" s="9" t="s">
        <v>45597</v>
      </c>
      <c r="C43213" s="9" t="s">
        <v>1976</v>
      </c>
    </row>
    <row r="43214" spans="1:3" x14ac:dyDescent="0.15">
      <c r="A43214" s="28">
        <v>43212</v>
      </c>
      <c r="B43214" s="9" t="s">
        <v>45598</v>
      </c>
      <c r="C43214" s="9" t="s">
        <v>1599</v>
      </c>
    </row>
    <row r="43215" spans="1:3" x14ac:dyDescent="0.15">
      <c r="A43215" s="28">
        <v>43213</v>
      </c>
      <c r="B43215" s="9" t="s">
        <v>45599</v>
      </c>
      <c r="C43215" s="9" t="s">
        <v>1599</v>
      </c>
    </row>
    <row r="43216" spans="1:3" x14ac:dyDescent="0.15">
      <c r="A43216" s="28">
        <v>43214</v>
      </c>
      <c r="B43216" s="9" t="s">
        <v>45600</v>
      </c>
      <c r="C43216" s="9" t="s">
        <v>1599</v>
      </c>
    </row>
    <row r="43217" spans="1:3" x14ac:dyDescent="0.15">
      <c r="A43217" s="28">
        <v>43215</v>
      </c>
      <c r="B43217" s="9" t="s">
        <v>45601</v>
      </c>
      <c r="C43217" s="9" t="s">
        <v>1599</v>
      </c>
    </row>
    <row r="43218" spans="1:3" x14ac:dyDescent="0.15">
      <c r="A43218" s="28">
        <v>43216</v>
      </c>
      <c r="B43218" s="9" t="s">
        <v>45602</v>
      </c>
      <c r="C43218" s="9" t="s">
        <v>7229</v>
      </c>
    </row>
    <row r="43219" spans="1:3" x14ac:dyDescent="0.15">
      <c r="A43219" s="28">
        <v>43217</v>
      </c>
      <c r="B43219" s="9" t="s">
        <v>45603</v>
      </c>
      <c r="C43219" s="9" t="s">
        <v>51741</v>
      </c>
    </row>
    <row r="43220" spans="1:3" x14ac:dyDescent="0.15">
      <c r="A43220" s="28">
        <v>43218</v>
      </c>
      <c r="B43220" s="9" t="s">
        <v>45604</v>
      </c>
      <c r="C43220" s="9" t="s">
        <v>51947</v>
      </c>
    </row>
    <row r="43221" spans="1:3" x14ac:dyDescent="0.15">
      <c r="A43221" s="28">
        <v>43219</v>
      </c>
      <c r="B43221" s="9" t="s">
        <v>45605</v>
      </c>
      <c r="C43221" s="9" t="s">
        <v>51990</v>
      </c>
    </row>
    <row r="43222" spans="1:3" x14ac:dyDescent="0.15">
      <c r="A43222" s="28">
        <v>43220</v>
      </c>
      <c r="B43222" s="9" t="s">
        <v>45606</v>
      </c>
      <c r="C43222" s="9" t="s">
        <v>6746</v>
      </c>
    </row>
    <row r="43223" spans="1:3" x14ac:dyDescent="0.15">
      <c r="A43223" s="28">
        <v>43221</v>
      </c>
      <c r="B43223" s="9" t="s">
        <v>45607</v>
      </c>
      <c r="C43223" s="9" t="s">
        <v>6746</v>
      </c>
    </row>
    <row r="43224" spans="1:3" x14ac:dyDescent="0.15">
      <c r="A43224" s="28">
        <v>43222</v>
      </c>
      <c r="B43224" s="9" t="s">
        <v>45608</v>
      </c>
      <c r="C43224" s="9" t="s">
        <v>3321</v>
      </c>
    </row>
    <row r="43225" spans="1:3" x14ac:dyDescent="0.15">
      <c r="A43225" s="28">
        <v>43223</v>
      </c>
      <c r="B43225" s="9" t="s">
        <v>45609</v>
      </c>
      <c r="C43225" s="9" t="s">
        <v>3321</v>
      </c>
    </row>
    <row r="43226" spans="1:3" x14ac:dyDescent="0.15">
      <c r="A43226" s="28">
        <v>43224</v>
      </c>
      <c r="B43226" s="9" t="s">
        <v>45610</v>
      </c>
      <c r="C43226" s="9" t="s">
        <v>46</v>
      </c>
    </row>
    <row r="43227" spans="1:3" x14ac:dyDescent="0.15">
      <c r="A43227" s="28">
        <v>43225</v>
      </c>
      <c r="B43227" s="9" t="s">
        <v>45611</v>
      </c>
      <c r="C43227" s="9" t="s">
        <v>46</v>
      </c>
    </row>
    <row r="43228" spans="1:3" x14ac:dyDescent="0.15">
      <c r="A43228" s="28">
        <v>43226</v>
      </c>
      <c r="B43228" s="9" t="s">
        <v>45612</v>
      </c>
      <c r="C43228" s="9" t="s">
        <v>51757</v>
      </c>
    </row>
    <row r="43229" spans="1:3" x14ac:dyDescent="0.15">
      <c r="A43229" s="28">
        <v>43227</v>
      </c>
      <c r="B43229" s="9" t="s">
        <v>45613</v>
      </c>
      <c r="C43229" s="9" t="s">
        <v>51757</v>
      </c>
    </row>
    <row r="43230" spans="1:3" x14ac:dyDescent="0.15">
      <c r="A43230" s="28">
        <v>43228</v>
      </c>
      <c r="B43230" s="9" t="s">
        <v>45614</v>
      </c>
      <c r="C43230" s="9" t="s">
        <v>114</v>
      </c>
    </row>
    <row r="43231" spans="1:3" x14ac:dyDescent="0.15">
      <c r="A43231" s="28">
        <v>43229</v>
      </c>
      <c r="B43231" s="9" t="s">
        <v>45615</v>
      </c>
      <c r="C43231" s="9" t="s">
        <v>51992</v>
      </c>
    </row>
    <row r="43232" spans="1:3" x14ac:dyDescent="0.15">
      <c r="A43232" s="28">
        <v>43230</v>
      </c>
      <c r="B43232" s="9" t="s">
        <v>45616</v>
      </c>
      <c r="C43232" s="9" t="s">
        <v>51929</v>
      </c>
    </row>
    <row r="43233" spans="1:3" x14ac:dyDescent="0.15">
      <c r="A43233" s="28">
        <v>43231</v>
      </c>
      <c r="B43233" s="9" t="s">
        <v>45617</v>
      </c>
      <c r="C43233" s="9" t="s">
        <v>51907</v>
      </c>
    </row>
    <row r="43234" spans="1:3" x14ac:dyDescent="0.15">
      <c r="A43234" s="28">
        <v>43232</v>
      </c>
      <c r="B43234" s="9" t="s">
        <v>45618</v>
      </c>
      <c r="C43234" s="9" t="s">
        <v>51907</v>
      </c>
    </row>
    <row r="43235" spans="1:3" x14ac:dyDescent="0.15">
      <c r="A43235" s="28">
        <v>43233</v>
      </c>
      <c r="B43235" s="9" t="s">
        <v>45619</v>
      </c>
      <c r="C43235" s="9" t="s">
        <v>22780</v>
      </c>
    </row>
    <row r="43236" spans="1:3" x14ac:dyDescent="0.15">
      <c r="A43236" s="28">
        <v>43234</v>
      </c>
      <c r="B43236" s="9" t="s">
        <v>45622</v>
      </c>
      <c r="C43236" s="9" t="s">
        <v>88</v>
      </c>
    </row>
    <row r="43237" spans="1:3" x14ac:dyDescent="0.15">
      <c r="A43237" s="28">
        <v>43235</v>
      </c>
      <c r="B43237" s="9" t="s">
        <v>45623</v>
      </c>
      <c r="C43237" s="9" t="s">
        <v>88</v>
      </c>
    </row>
    <row r="43238" spans="1:3" x14ac:dyDescent="0.15">
      <c r="A43238" s="28">
        <v>43236</v>
      </c>
      <c r="B43238" s="9" t="s">
        <v>45624</v>
      </c>
      <c r="C43238" s="9" t="s">
        <v>51962</v>
      </c>
    </row>
    <row r="43239" spans="1:3" x14ac:dyDescent="0.15">
      <c r="A43239" s="28">
        <v>43237</v>
      </c>
      <c r="B43239" s="9" t="s">
        <v>45625</v>
      </c>
      <c r="C43239" s="9" t="s">
        <v>24477</v>
      </c>
    </row>
    <row r="43240" spans="1:3" x14ac:dyDescent="0.15">
      <c r="A43240" s="28">
        <v>43238</v>
      </c>
      <c r="B43240" s="9" t="s">
        <v>45626</v>
      </c>
      <c r="C43240" s="9" t="s">
        <v>52087</v>
      </c>
    </row>
    <row r="43241" spans="1:3" x14ac:dyDescent="0.15">
      <c r="A43241" s="28">
        <v>43239</v>
      </c>
      <c r="B43241" s="9" t="s">
        <v>45627</v>
      </c>
      <c r="C43241" s="9" t="s">
        <v>51953</v>
      </c>
    </row>
    <row r="43242" spans="1:3" x14ac:dyDescent="0.15">
      <c r="A43242" s="28">
        <v>43240</v>
      </c>
      <c r="B43242" s="9" t="s">
        <v>45628</v>
      </c>
      <c r="C43242" s="9" t="s">
        <v>4543</v>
      </c>
    </row>
    <row r="43243" spans="1:3" x14ac:dyDescent="0.15">
      <c r="A43243" s="28">
        <v>43241</v>
      </c>
      <c r="B43243" s="9" t="s">
        <v>45629</v>
      </c>
      <c r="C43243" s="9" t="s">
        <v>4543</v>
      </c>
    </row>
    <row r="43244" spans="1:3" x14ac:dyDescent="0.15">
      <c r="A43244" s="28">
        <v>43242</v>
      </c>
      <c r="B43244" s="9" t="s">
        <v>45630</v>
      </c>
      <c r="C43244" s="9" t="s">
        <v>4543</v>
      </c>
    </row>
    <row r="43245" spans="1:3" x14ac:dyDescent="0.15">
      <c r="A43245" s="28">
        <v>43243</v>
      </c>
      <c r="B43245" s="9" t="s">
        <v>45631</v>
      </c>
      <c r="C43245" s="9" t="s">
        <v>51985</v>
      </c>
    </row>
    <row r="43246" spans="1:3" x14ac:dyDescent="0.15">
      <c r="A43246" s="28">
        <v>43244</v>
      </c>
      <c r="B43246" s="9" t="s">
        <v>45632</v>
      </c>
      <c r="C43246" s="9" t="s">
        <v>51930</v>
      </c>
    </row>
    <row r="43247" spans="1:3" x14ac:dyDescent="0.15">
      <c r="A43247" s="28">
        <v>43245</v>
      </c>
      <c r="B43247" s="9" t="s">
        <v>45633</v>
      </c>
      <c r="C43247" s="9" t="s">
        <v>51930</v>
      </c>
    </row>
    <row r="43248" spans="1:3" x14ac:dyDescent="0.15">
      <c r="A43248" s="28">
        <v>43246</v>
      </c>
      <c r="B43248" s="9" t="s">
        <v>45634</v>
      </c>
      <c r="C43248" s="9" t="s">
        <v>5969</v>
      </c>
    </row>
    <row r="43249" spans="1:3" x14ac:dyDescent="0.15">
      <c r="A43249" s="28">
        <v>43247</v>
      </c>
      <c r="B43249" s="9" t="s">
        <v>45635</v>
      </c>
      <c r="C43249" s="9" t="s">
        <v>5969</v>
      </c>
    </row>
    <row r="43250" spans="1:3" x14ac:dyDescent="0.15">
      <c r="A43250" s="28">
        <v>43248</v>
      </c>
      <c r="B43250" s="9" t="s">
        <v>45636</v>
      </c>
      <c r="C43250" s="9" t="s">
        <v>51992</v>
      </c>
    </row>
    <row r="43251" spans="1:3" x14ac:dyDescent="0.15">
      <c r="A43251" s="28">
        <v>43249</v>
      </c>
      <c r="B43251" s="9" t="s">
        <v>45637</v>
      </c>
      <c r="C43251" s="9" t="s">
        <v>46</v>
      </c>
    </row>
    <row r="43252" spans="1:3" x14ac:dyDescent="0.15">
      <c r="A43252" s="28">
        <v>43250</v>
      </c>
      <c r="B43252" s="9" t="s">
        <v>45638</v>
      </c>
      <c r="C43252" s="9" t="s">
        <v>46</v>
      </c>
    </row>
    <row r="43253" spans="1:3" x14ac:dyDescent="0.15">
      <c r="A43253" s="28">
        <v>43251</v>
      </c>
      <c r="B43253" s="9" t="s">
        <v>45639</v>
      </c>
      <c r="C43253" s="9" t="s">
        <v>275</v>
      </c>
    </row>
    <row r="43254" spans="1:3" x14ac:dyDescent="0.15">
      <c r="A43254" s="28">
        <v>43252</v>
      </c>
      <c r="B43254" s="9" t="s">
        <v>45640</v>
      </c>
      <c r="C43254" s="9" t="s">
        <v>13079</v>
      </c>
    </row>
    <row r="43255" spans="1:3" x14ac:dyDescent="0.15">
      <c r="A43255" s="28">
        <v>43253</v>
      </c>
      <c r="B43255" s="9" t="s">
        <v>45641</v>
      </c>
      <c r="C43255" s="9" t="s">
        <v>558</v>
      </c>
    </row>
    <row r="43256" spans="1:3" x14ac:dyDescent="0.15">
      <c r="A43256" s="28">
        <v>43254</v>
      </c>
      <c r="B43256" s="9" t="s">
        <v>45642</v>
      </c>
      <c r="C43256" s="9" t="s">
        <v>1941</v>
      </c>
    </row>
    <row r="43257" spans="1:3" x14ac:dyDescent="0.15">
      <c r="A43257" s="28">
        <v>43255</v>
      </c>
      <c r="B43257" s="9" t="s">
        <v>45643</v>
      </c>
      <c r="C43257" s="9" t="s">
        <v>52097</v>
      </c>
    </row>
    <row r="43258" spans="1:3" x14ac:dyDescent="0.15">
      <c r="A43258" s="28">
        <v>43256</v>
      </c>
      <c r="B43258" s="9" t="s">
        <v>45644</v>
      </c>
      <c r="C43258" s="9" t="s">
        <v>6746</v>
      </c>
    </row>
    <row r="43259" spans="1:3" x14ac:dyDescent="0.15">
      <c r="A43259" s="28">
        <v>43257</v>
      </c>
      <c r="B43259" s="9" t="s">
        <v>45645</v>
      </c>
      <c r="C43259" s="9" t="s">
        <v>6746</v>
      </c>
    </row>
    <row r="43260" spans="1:3" x14ac:dyDescent="0.15">
      <c r="A43260" s="28">
        <v>43258</v>
      </c>
      <c r="B43260" s="9" t="s">
        <v>45646</v>
      </c>
      <c r="C43260" s="9" t="s">
        <v>6746</v>
      </c>
    </row>
    <row r="43261" spans="1:3" x14ac:dyDescent="0.15">
      <c r="A43261" s="28">
        <v>43259</v>
      </c>
      <c r="B43261" s="9" t="s">
        <v>45647</v>
      </c>
      <c r="C43261" s="9" t="s">
        <v>277</v>
      </c>
    </row>
    <row r="43262" spans="1:3" x14ac:dyDescent="0.15">
      <c r="A43262" s="28">
        <v>43260</v>
      </c>
      <c r="B43262" s="9" t="s">
        <v>45648</v>
      </c>
      <c r="C43262" s="9" t="s">
        <v>277</v>
      </c>
    </row>
    <row r="43263" spans="1:3" x14ac:dyDescent="0.15">
      <c r="A43263" s="28">
        <v>43261</v>
      </c>
      <c r="B43263" s="9" t="s">
        <v>45649</v>
      </c>
      <c r="C43263" s="9" t="s">
        <v>3040</v>
      </c>
    </row>
    <row r="43264" spans="1:3" x14ac:dyDescent="0.15">
      <c r="A43264" s="28">
        <v>43262</v>
      </c>
      <c r="B43264" s="9" t="s">
        <v>45650</v>
      </c>
      <c r="C43264" s="9" t="s">
        <v>3040</v>
      </c>
    </row>
    <row r="43265" spans="1:3" x14ac:dyDescent="0.15">
      <c r="A43265" s="28">
        <v>43263</v>
      </c>
      <c r="B43265" s="9" t="s">
        <v>45651</v>
      </c>
      <c r="C43265" s="9" t="s">
        <v>3040</v>
      </c>
    </row>
    <row r="43266" spans="1:3" x14ac:dyDescent="0.15">
      <c r="A43266" s="28">
        <v>43264</v>
      </c>
      <c r="B43266" s="9" t="s">
        <v>45652</v>
      </c>
      <c r="C43266" s="9" t="s">
        <v>3040</v>
      </c>
    </row>
    <row r="43267" spans="1:3" x14ac:dyDescent="0.15">
      <c r="A43267" s="28">
        <v>43265</v>
      </c>
      <c r="B43267" s="9" t="s">
        <v>45653</v>
      </c>
      <c r="C43267" s="9" t="s">
        <v>3040</v>
      </c>
    </row>
    <row r="43268" spans="1:3" x14ac:dyDescent="0.15">
      <c r="A43268" s="28">
        <v>43266</v>
      </c>
      <c r="B43268" s="9" t="s">
        <v>45654</v>
      </c>
      <c r="C43268" s="9" t="s">
        <v>3040</v>
      </c>
    </row>
    <row r="43269" spans="1:3" x14ac:dyDescent="0.15">
      <c r="A43269" s="28">
        <v>43267</v>
      </c>
      <c r="B43269" s="9" t="s">
        <v>45655</v>
      </c>
      <c r="C43269" s="9" t="s">
        <v>3040</v>
      </c>
    </row>
    <row r="43270" spans="1:3" x14ac:dyDescent="0.15">
      <c r="A43270" s="28">
        <v>43268</v>
      </c>
      <c r="B43270" s="9" t="s">
        <v>45656</v>
      </c>
      <c r="C43270" s="9" t="s">
        <v>3040</v>
      </c>
    </row>
    <row r="43271" spans="1:3" x14ac:dyDescent="0.15">
      <c r="A43271" s="28">
        <v>43269</v>
      </c>
      <c r="B43271" s="9" t="s">
        <v>45657</v>
      </c>
      <c r="C43271" s="9" t="s">
        <v>14</v>
      </c>
    </row>
    <row r="43272" spans="1:3" x14ac:dyDescent="0.15">
      <c r="A43272" s="28">
        <v>43270</v>
      </c>
      <c r="B43272" s="9" t="s">
        <v>45658</v>
      </c>
      <c r="C43272" s="9" t="s">
        <v>14</v>
      </c>
    </row>
    <row r="43273" spans="1:3" x14ac:dyDescent="0.15">
      <c r="A43273" s="28">
        <v>43271</v>
      </c>
      <c r="B43273" s="9" t="s">
        <v>45659</v>
      </c>
      <c r="C43273" s="9" t="s">
        <v>14</v>
      </c>
    </row>
    <row r="43274" spans="1:3" x14ac:dyDescent="0.15">
      <c r="A43274" s="28">
        <v>43272</v>
      </c>
      <c r="B43274" s="9" t="s">
        <v>45660</v>
      </c>
      <c r="C43274" s="9" t="s">
        <v>14</v>
      </c>
    </row>
    <row r="43275" spans="1:3" x14ac:dyDescent="0.15">
      <c r="A43275" s="28">
        <v>43273</v>
      </c>
      <c r="B43275" s="9" t="s">
        <v>45661</v>
      </c>
      <c r="C43275" s="9" t="s">
        <v>1945</v>
      </c>
    </row>
    <row r="43276" spans="1:3" x14ac:dyDescent="0.15">
      <c r="A43276" s="28">
        <v>43274</v>
      </c>
      <c r="B43276" s="9" t="s">
        <v>45662</v>
      </c>
      <c r="C43276" s="9" t="s">
        <v>1945</v>
      </c>
    </row>
    <row r="43277" spans="1:3" x14ac:dyDescent="0.15">
      <c r="A43277" s="28">
        <v>43275</v>
      </c>
      <c r="B43277" s="9" t="s">
        <v>45663</v>
      </c>
      <c r="C43277" s="9" t="s">
        <v>51926</v>
      </c>
    </row>
    <row r="43278" spans="1:3" x14ac:dyDescent="0.15">
      <c r="A43278" s="28">
        <v>43276</v>
      </c>
      <c r="B43278" s="9" t="s">
        <v>45664</v>
      </c>
      <c r="C43278" s="9" t="s">
        <v>1082</v>
      </c>
    </row>
    <row r="43279" spans="1:3" x14ac:dyDescent="0.15">
      <c r="A43279" s="28">
        <v>43277</v>
      </c>
      <c r="B43279" s="9" t="s">
        <v>45665</v>
      </c>
      <c r="C43279" s="9" t="s">
        <v>122</v>
      </c>
    </row>
    <row r="43280" spans="1:3" x14ac:dyDescent="0.15">
      <c r="A43280" s="28">
        <v>43278</v>
      </c>
      <c r="B43280" s="9" t="s">
        <v>45666</v>
      </c>
      <c r="C43280" s="9" t="s">
        <v>18213</v>
      </c>
    </row>
    <row r="43281" spans="1:3" x14ac:dyDescent="0.15">
      <c r="A43281" s="28">
        <v>43279</v>
      </c>
      <c r="B43281" s="9" t="s">
        <v>45667</v>
      </c>
      <c r="C43281" s="9" t="s">
        <v>51907</v>
      </c>
    </row>
    <row r="43282" spans="1:3" x14ac:dyDescent="0.15">
      <c r="A43282" s="28">
        <v>43280</v>
      </c>
      <c r="B43282" s="9" t="s">
        <v>45668</v>
      </c>
      <c r="C43282" s="9" t="s">
        <v>52257</v>
      </c>
    </row>
    <row r="43283" spans="1:3" x14ac:dyDescent="0.15">
      <c r="A43283" s="28">
        <v>43281</v>
      </c>
      <c r="B43283" s="9" t="s">
        <v>45669</v>
      </c>
      <c r="C43283" s="9" t="s">
        <v>15</v>
      </c>
    </row>
    <row r="43284" spans="1:3" x14ac:dyDescent="0.15">
      <c r="A43284" s="28">
        <v>43282</v>
      </c>
      <c r="B43284" s="9" t="s">
        <v>45670</v>
      </c>
      <c r="C43284" s="9" t="s">
        <v>15</v>
      </c>
    </row>
    <row r="43285" spans="1:3" x14ac:dyDescent="0.15">
      <c r="A43285" s="28">
        <v>43283</v>
      </c>
      <c r="B43285" s="9" t="s">
        <v>45671</v>
      </c>
      <c r="C43285" s="9" t="s">
        <v>958</v>
      </c>
    </row>
    <row r="43286" spans="1:3" x14ac:dyDescent="0.15">
      <c r="A43286" s="28">
        <v>43284</v>
      </c>
      <c r="B43286" s="9" t="s">
        <v>45672</v>
      </c>
      <c r="C43286" s="9" t="s">
        <v>52086</v>
      </c>
    </row>
    <row r="43287" spans="1:3" x14ac:dyDescent="0.15">
      <c r="A43287" s="28">
        <v>43285</v>
      </c>
      <c r="B43287" s="9" t="s">
        <v>45673</v>
      </c>
      <c r="C43287" s="9" t="s">
        <v>60</v>
      </c>
    </row>
    <row r="43288" spans="1:3" x14ac:dyDescent="0.15">
      <c r="A43288" s="28">
        <v>43286</v>
      </c>
      <c r="B43288" s="9" t="s">
        <v>45674</v>
      </c>
      <c r="C43288" s="9" t="s">
        <v>51907</v>
      </c>
    </row>
    <row r="43289" spans="1:3" x14ac:dyDescent="0.15">
      <c r="A43289" s="28">
        <v>43287</v>
      </c>
      <c r="B43289" s="9" t="s">
        <v>45675</v>
      </c>
      <c r="C43289" s="9" t="s">
        <v>51907</v>
      </c>
    </row>
    <row r="43290" spans="1:3" x14ac:dyDescent="0.15">
      <c r="A43290" s="28">
        <v>43288</v>
      </c>
      <c r="B43290" s="9" t="s">
        <v>45676</v>
      </c>
      <c r="C43290" s="9" t="s">
        <v>51907</v>
      </c>
    </row>
    <row r="43291" spans="1:3" x14ac:dyDescent="0.15">
      <c r="A43291" s="28">
        <v>43289</v>
      </c>
      <c r="B43291" s="9" t="s">
        <v>45677</v>
      </c>
      <c r="C43291" s="9" t="s">
        <v>26322</v>
      </c>
    </row>
    <row r="43292" spans="1:3" x14ac:dyDescent="0.15">
      <c r="A43292" s="28">
        <v>43290</v>
      </c>
      <c r="B43292" s="9" t="s">
        <v>45678</v>
      </c>
      <c r="C43292" s="9" t="s">
        <v>16</v>
      </c>
    </row>
    <row r="43293" spans="1:3" x14ac:dyDescent="0.15">
      <c r="A43293" s="28">
        <v>43291</v>
      </c>
      <c r="B43293" s="9" t="s">
        <v>45679</v>
      </c>
      <c r="C43293" s="9" t="s">
        <v>16</v>
      </c>
    </row>
    <row r="43294" spans="1:3" x14ac:dyDescent="0.15">
      <c r="A43294" s="28">
        <v>43292</v>
      </c>
      <c r="B43294" s="9" t="s">
        <v>45680</v>
      </c>
      <c r="C43294" s="9" t="s">
        <v>16</v>
      </c>
    </row>
    <row r="43295" spans="1:3" x14ac:dyDescent="0.15">
      <c r="A43295" s="28">
        <v>43293</v>
      </c>
      <c r="B43295" s="9" t="s">
        <v>45681</v>
      </c>
      <c r="C43295" s="9" t="s">
        <v>16</v>
      </c>
    </row>
    <row r="43296" spans="1:3" x14ac:dyDescent="0.15">
      <c r="A43296" s="28">
        <v>43294</v>
      </c>
      <c r="B43296" s="9" t="s">
        <v>45682</v>
      </c>
      <c r="C43296" s="9" t="s">
        <v>16</v>
      </c>
    </row>
    <row r="43297" spans="1:3" x14ac:dyDescent="0.15">
      <c r="A43297" s="28">
        <v>43295</v>
      </c>
      <c r="B43297" s="9" t="s">
        <v>45683</v>
      </c>
      <c r="C43297" s="9" t="s">
        <v>16</v>
      </c>
    </row>
    <row r="43298" spans="1:3" x14ac:dyDescent="0.15">
      <c r="A43298" s="28">
        <v>43296</v>
      </c>
      <c r="B43298" s="9" t="s">
        <v>45684</v>
      </c>
      <c r="C43298" s="9" t="s">
        <v>16</v>
      </c>
    </row>
    <row r="43299" spans="1:3" x14ac:dyDescent="0.15">
      <c r="A43299" s="28">
        <v>43297</v>
      </c>
      <c r="B43299" s="9" t="s">
        <v>45685</v>
      </c>
      <c r="C43299" s="9" t="s">
        <v>16</v>
      </c>
    </row>
    <row r="43300" spans="1:3" x14ac:dyDescent="0.15">
      <c r="A43300" s="28">
        <v>43298</v>
      </c>
      <c r="B43300" s="9" t="s">
        <v>45686</v>
      </c>
      <c r="C43300" s="9" t="s">
        <v>16</v>
      </c>
    </row>
    <row r="43301" spans="1:3" x14ac:dyDescent="0.15">
      <c r="A43301" s="28">
        <v>43299</v>
      </c>
      <c r="B43301" s="9" t="s">
        <v>45687</v>
      </c>
      <c r="C43301" s="9" t="s">
        <v>16</v>
      </c>
    </row>
    <row r="43302" spans="1:3" x14ac:dyDescent="0.15">
      <c r="A43302" s="28">
        <v>43300</v>
      </c>
      <c r="B43302" s="9" t="s">
        <v>45688</v>
      </c>
      <c r="C43302" s="9" t="s">
        <v>52000</v>
      </c>
    </row>
    <row r="43303" spans="1:3" x14ac:dyDescent="0.15">
      <c r="A43303" s="28">
        <v>43301</v>
      </c>
      <c r="B43303" s="9" t="s">
        <v>45689</v>
      </c>
      <c r="C43303" s="9" t="s">
        <v>52000</v>
      </c>
    </row>
    <row r="43304" spans="1:3" x14ac:dyDescent="0.15">
      <c r="A43304" s="28">
        <v>43302</v>
      </c>
      <c r="B43304" s="9" t="s">
        <v>45690</v>
      </c>
      <c r="C43304" s="9" t="s">
        <v>52000</v>
      </c>
    </row>
    <row r="43305" spans="1:3" x14ac:dyDescent="0.15">
      <c r="A43305" s="28">
        <v>43303</v>
      </c>
      <c r="B43305" s="9" t="s">
        <v>45691</v>
      </c>
      <c r="C43305" s="9" t="s">
        <v>51942</v>
      </c>
    </row>
    <row r="43306" spans="1:3" x14ac:dyDescent="0.15">
      <c r="A43306" s="28">
        <v>43304</v>
      </c>
      <c r="B43306" s="9" t="s">
        <v>45692</v>
      </c>
      <c r="C43306" s="9" t="s">
        <v>51942</v>
      </c>
    </row>
    <row r="43307" spans="1:3" x14ac:dyDescent="0.15">
      <c r="A43307" s="28">
        <v>43305</v>
      </c>
      <c r="B43307" s="9" t="s">
        <v>45693</v>
      </c>
      <c r="C43307" s="9" t="s">
        <v>51757</v>
      </c>
    </row>
    <row r="43308" spans="1:3" x14ac:dyDescent="0.15">
      <c r="A43308" s="28">
        <v>43306</v>
      </c>
      <c r="B43308" s="9" t="s">
        <v>45694</v>
      </c>
      <c r="C43308" s="9" t="s">
        <v>51757</v>
      </c>
    </row>
    <row r="43309" spans="1:3" x14ac:dyDescent="0.15">
      <c r="A43309" s="28">
        <v>43307</v>
      </c>
      <c r="B43309" s="9" t="s">
        <v>45695</v>
      </c>
      <c r="C43309" s="9" t="s">
        <v>51757</v>
      </c>
    </row>
    <row r="43310" spans="1:3" x14ac:dyDescent="0.15">
      <c r="A43310" s="28">
        <v>43308</v>
      </c>
      <c r="B43310" s="9" t="s">
        <v>45696</v>
      </c>
      <c r="C43310" s="9" t="s">
        <v>51757</v>
      </c>
    </row>
    <row r="43311" spans="1:3" x14ac:dyDescent="0.15">
      <c r="A43311" s="28">
        <v>43309</v>
      </c>
      <c r="B43311" s="9" t="s">
        <v>45697</v>
      </c>
      <c r="C43311" s="9" t="s">
        <v>275</v>
      </c>
    </row>
    <row r="43312" spans="1:3" x14ac:dyDescent="0.15">
      <c r="A43312" s="28">
        <v>43310</v>
      </c>
      <c r="B43312" s="9" t="s">
        <v>45698</v>
      </c>
      <c r="C43312" s="9" t="s">
        <v>51939</v>
      </c>
    </row>
    <row r="43313" spans="1:3" x14ac:dyDescent="0.15">
      <c r="A43313" s="28">
        <v>43311</v>
      </c>
      <c r="B43313" s="9" t="s">
        <v>45699</v>
      </c>
      <c r="C43313" s="9" t="s">
        <v>51939</v>
      </c>
    </row>
    <row r="43314" spans="1:3" x14ac:dyDescent="0.15">
      <c r="A43314" s="28">
        <v>43312</v>
      </c>
      <c r="B43314" s="9" t="s">
        <v>45700</v>
      </c>
      <c r="C43314" s="9" t="s">
        <v>51939</v>
      </c>
    </row>
    <row r="43315" spans="1:3" x14ac:dyDescent="0.15">
      <c r="A43315" s="28">
        <v>43313</v>
      </c>
      <c r="B43315" s="9" t="s">
        <v>45701</v>
      </c>
      <c r="C43315" s="9" t="s">
        <v>51939</v>
      </c>
    </row>
    <row r="43316" spans="1:3" x14ac:dyDescent="0.15">
      <c r="A43316" s="28">
        <v>43314</v>
      </c>
      <c r="B43316" s="9" t="s">
        <v>45702</v>
      </c>
      <c r="C43316" s="9" t="s">
        <v>502</v>
      </c>
    </row>
    <row r="43317" spans="1:3" x14ac:dyDescent="0.15">
      <c r="A43317" s="28">
        <v>43315</v>
      </c>
      <c r="B43317" s="9" t="s">
        <v>45703</v>
      </c>
      <c r="C43317" s="9" t="s">
        <v>1713</v>
      </c>
    </row>
    <row r="43318" spans="1:3" x14ac:dyDescent="0.15">
      <c r="A43318" s="28">
        <v>43316</v>
      </c>
      <c r="B43318" s="9" t="s">
        <v>45704</v>
      </c>
      <c r="C43318" s="9" t="s">
        <v>52023</v>
      </c>
    </row>
    <row r="43319" spans="1:3" x14ac:dyDescent="0.15">
      <c r="A43319" s="28">
        <v>43317</v>
      </c>
      <c r="B43319" s="9" t="s">
        <v>45705</v>
      </c>
      <c r="C43319" s="9" t="s">
        <v>52023</v>
      </c>
    </row>
    <row r="43320" spans="1:3" x14ac:dyDescent="0.15">
      <c r="A43320" s="28">
        <v>43318</v>
      </c>
      <c r="B43320" s="9" t="s">
        <v>45706</v>
      </c>
      <c r="C43320" s="9" t="s">
        <v>52023</v>
      </c>
    </row>
    <row r="43321" spans="1:3" x14ac:dyDescent="0.15">
      <c r="A43321" s="28">
        <v>43319</v>
      </c>
      <c r="B43321" s="9" t="s">
        <v>45707</v>
      </c>
      <c r="C43321" s="9" t="s">
        <v>51941</v>
      </c>
    </row>
    <row r="43322" spans="1:3" x14ac:dyDescent="0.15">
      <c r="A43322" s="28">
        <v>43320</v>
      </c>
      <c r="B43322" s="9" t="s">
        <v>45708</v>
      </c>
      <c r="C43322" s="9" t="s">
        <v>3040</v>
      </c>
    </row>
    <row r="43323" spans="1:3" x14ac:dyDescent="0.15">
      <c r="A43323" s="28">
        <v>43321</v>
      </c>
      <c r="B43323" s="9" t="s">
        <v>45709</v>
      </c>
      <c r="C43323" s="9" t="s">
        <v>3040</v>
      </c>
    </row>
    <row r="43324" spans="1:3" x14ac:dyDescent="0.15">
      <c r="A43324" s="28">
        <v>43322</v>
      </c>
      <c r="B43324" s="9" t="s">
        <v>45710</v>
      </c>
      <c r="C43324" s="9" t="s">
        <v>3040</v>
      </c>
    </row>
    <row r="43325" spans="1:3" x14ac:dyDescent="0.15">
      <c r="A43325" s="28">
        <v>43323</v>
      </c>
      <c r="B43325" s="9" t="s">
        <v>45711</v>
      </c>
      <c r="C43325" s="9" t="s">
        <v>3040</v>
      </c>
    </row>
    <row r="43326" spans="1:3" x14ac:dyDescent="0.15">
      <c r="A43326" s="28">
        <v>43324</v>
      </c>
      <c r="B43326" s="9" t="s">
        <v>45712</v>
      </c>
      <c r="C43326" s="9" t="s">
        <v>3040</v>
      </c>
    </row>
    <row r="43327" spans="1:3" x14ac:dyDescent="0.15">
      <c r="A43327" s="28">
        <v>43325</v>
      </c>
      <c r="B43327" s="9" t="s">
        <v>45713</v>
      </c>
      <c r="C43327" s="9" t="s">
        <v>3040</v>
      </c>
    </row>
    <row r="43328" spans="1:3" x14ac:dyDescent="0.15">
      <c r="A43328" s="28">
        <v>43326</v>
      </c>
      <c r="B43328" s="9" t="s">
        <v>45714</v>
      </c>
      <c r="C43328" s="9" t="s">
        <v>3040</v>
      </c>
    </row>
    <row r="43329" spans="1:3" x14ac:dyDescent="0.15">
      <c r="A43329" s="28">
        <v>43327</v>
      </c>
      <c r="B43329" s="9" t="s">
        <v>45715</v>
      </c>
      <c r="C43329" s="9" t="s">
        <v>3040</v>
      </c>
    </row>
    <row r="43330" spans="1:3" x14ac:dyDescent="0.15">
      <c r="A43330" s="28">
        <v>43328</v>
      </c>
      <c r="B43330" s="9" t="s">
        <v>45716</v>
      </c>
      <c r="C43330" s="9" t="s">
        <v>3040</v>
      </c>
    </row>
    <row r="43331" spans="1:3" x14ac:dyDescent="0.15">
      <c r="A43331" s="28">
        <v>43329</v>
      </c>
      <c r="B43331" s="9" t="s">
        <v>45717</v>
      </c>
      <c r="C43331" s="9" t="s">
        <v>51946</v>
      </c>
    </row>
    <row r="43332" spans="1:3" x14ac:dyDescent="0.15">
      <c r="A43332" s="28">
        <v>43330</v>
      </c>
      <c r="B43332" s="9" t="s">
        <v>45718</v>
      </c>
      <c r="C43332" s="9" t="s">
        <v>51946</v>
      </c>
    </row>
    <row r="43333" spans="1:3" x14ac:dyDescent="0.15">
      <c r="A43333" s="28">
        <v>43331</v>
      </c>
      <c r="B43333" s="9" t="s">
        <v>45719</v>
      </c>
      <c r="C43333" s="9" t="s">
        <v>51946</v>
      </c>
    </row>
    <row r="43334" spans="1:3" x14ac:dyDescent="0.15">
      <c r="A43334" s="28">
        <v>43332</v>
      </c>
      <c r="B43334" s="9" t="s">
        <v>45720</v>
      </c>
      <c r="C43334" s="9" t="s">
        <v>51946</v>
      </c>
    </row>
    <row r="43335" spans="1:3" x14ac:dyDescent="0.15">
      <c r="A43335" s="28">
        <v>43333</v>
      </c>
      <c r="B43335" s="9" t="s">
        <v>45721</v>
      </c>
      <c r="C43335" s="9" t="s">
        <v>52013</v>
      </c>
    </row>
    <row r="43336" spans="1:3" x14ac:dyDescent="0.15">
      <c r="A43336" s="28">
        <v>43334</v>
      </c>
      <c r="B43336" s="9" t="s">
        <v>45723</v>
      </c>
      <c r="C43336" s="9" t="s">
        <v>51997</v>
      </c>
    </row>
    <row r="43337" spans="1:3" x14ac:dyDescent="0.15">
      <c r="A43337" s="28">
        <v>43335</v>
      </c>
      <c r="B43337" s="9" t="s">
        <v>45724</v>
      </c>
      <c r="C43337" s="9" t="s">
        <v>51947</v>
      </c>
    </row>
    <row r="43338" spans="1:3" x14ac:dyDescent="0.15">
      <c r="A43338" s="28">
        <v>43336</v>
      </c>
      <c r="B43338" s="9" t="s">
        <v>45725</v>
      </c>
      <c r="C43338" s="9" t="s">
        <v>51947</v>
      </c>
    </row>
    <row r="43339" spans="1:3" x14ac:dyDescent="0.15">
      <c r="A43339" s="28">
        <v>43337</v>
      </c>
      <c r="B43339" s="9" t="s">
        <v>45726</v>
      </c>
      <c r="C43339" s="9" t="s">
        <v>51944</v>
      </c>
    </row>
    <row r="43340" spans="1:3" x14ac:dyDescent="0.15">
      <c r="A43340" s="28">
        <v>43338</v>
      </c>
      <c r="B43340" s="9" t="s">
        <v>45727</v>
      </c>
      <c r="C43340" s="9" t="s">
        <v>2182</v>
      </c>
    </row>
    <row r="43341" spans="1:3" x14ac:dyDescent="0.15">
      <c r="A43341" s="28">
        <v>43339</v>
      </c>
      <c r="B43341" s="9" t="s">
        <v>45728</v>
      </c>
      <c r="C43341" s="9" t="s">
        <v>3515</v>
      </c>
    </row>
    <row r="43342" spans="1:3" x14ac:dyDescent="0.15">
      <c r="A43342" s="28">
        <v>43340</v>
      </c>
      <c r="B43342" s="9" t="s">
        <v>45729</v>
      </c>
      <c r="C43342" s="9" t="s">
        <v>52021</v>
      </c>
    </row>
    <row r="43343" spans="1:3" x14ac:dyDescent="0.15">
      <c r="A43343" s="28">
        <v>43341</v>
      </c>
      <c r="B43343" s="9" t="s">
        <v>45730</v>
      </c>
      <c r="C43343" s="9" t="s">
        <v>52021</v>
      </c>
    </row>
    <row r="43344" spans="1:3" x14ac:dyDescent="0.15">
      <c r="A43344" s="28">
        <v>43342</v>
      </c>
      <c r="B43344" s="9" t="s">
        <v>45731</v>
      </c>
      <c r="C43344" s="9" t="s">
        <v>275</v>
      </c>
    </row>
    <row r="43345" spans="1:3" x14ac:dyDescent="0.15">
      <c r="A43345" s="28">
        <v>43343</v>
      </c>
      <c r="B43345" s="9" t="s">
        <v>45732</v>
      </c>
      <c r="C43345" s="9" t="s">
        <v>5969</v>
      </c>
    </row>
    <row r="43346" spans="1:3" x14ac:dyDescent="0.15">
      <c r="A43346" s="28">
        <v>43344</v>
      </c>
      <c r="B43346" s="9" t="s">
        <v>45733</v>
      </c>
      <c r="C43346" s="9" t="s">
        <v>5969</v>
      </c>
    </row>
    <row r="43347" spans="1:3" x14ac:dyDescent="0.15">
      <c r="A43347" s="28">
        <v>43345</v>
      </c>
      <c r="B43347" s="9" t="s">
        <v>45734</v>
      </c>
      <c r="C43347" s="9" t="s">
        <v>11385</v>
      </c>
    </row>
    <row r="43348" spans="1:3" x14ac:dyDescent="0.15">
      <c r="A43348" s="28">
        <v>43346</v>
      </c>
      <c r="B43348" s="9" t="s">
        <v>45735</v>
      </c>
      <c r="C43348" s="9" t="s">
        <v>11385</v>
      </c>
    </row>
    <row r="43349" spans="1:3" x14ac:dyDescent="0.15">
      <c r="A43349" s="28">
        <v>43347</v>
      </c>
      <c r="B43349" s="9" t="s">
        <v>45736</v>
      </c>
      <c r="C43349" s="9" t="s">
        <v>6192</v>
      </c>
    </row>
    <row r="43350" spans="1:3" x14ac:dyDescent="0.15">
      <c r="A43350" s="28">
        <v>43348</v>
      </c>
      <c r="B43350" s="9" t="s">
        <v>45737</v>
      </c>
      <c r="C43350" s="9" t="s">
        <v>6192</v>
      </c>
    </row>
    <row r="43351" spans="1:3" x14ac:dyDescent="0.15">
      <c r="A43351" s="28">
        <v>43349</v>
      </c>
      <c r="B43351" s="9" t="s">
        <v>45738</v>
      </c>
      <c r="C43351" s="9" t="s">
        <v>6192</v>
      </c>
    </row>
    <row r="43352" spans="1:3" x14ac:dyDescent="0.15">
      <c r="A43352" s="28">
        <v>43350</v>
      </c>
      <c r="B43352" s="9" t="s">
        <v>45739</v>
      </c>
      <c r="C43352" s="9" t="s">
        <v>12151</v>
      </c>
    </row>
    <row r="43353" spans="1:3" x14ac:dyDescent="0.15">
      <c r="A43353" s="28">
        <v>43351</v>
      </c>
      <c r="B43353" s="9" t="s">
        <v>45740</v>
      </c>
      <c r="C43353" s="9" t="s">
        <v>38010</v>
      </c>
    </row>
    <row r="43354" spans="1:3" x14ac:dyDescent="0.15">
      <c r="A43354" s="28">
        <v>43352</v>
      </c>
      <c r="B43354" s="9" t="s">
        <v>45741</v>
      </c>
      <c r="C43354" s="9" t="s">
        <v>52023</v>
      </c>
    </row>
    <row r="43355" spans="1:3" x14ac:dyDescent="0.15">
      <c r="A43355" s="28">
        <v>43353</v>
      </c>
      <c r="B43355" s="9" t="s">
        <v>45742</v>
      </c>
      <c r="C43355" s="9" t="s">
        <v>51964</v>
      </c>
    </row>
    <row r="43356" spans="1:3" x14ac:dyDescent="0.15">
      <c r="A43356" s="28">
        <v>43354</v>
      </c>
      <c r="B43356" s="9" t="s">
        <v>45743</v>
      </c>
      <c r="C43356" s="9" t="s">
        <v>12798</v>
      </c>
    </row>
    <row r="43357" spans="1:3" x14ac:dyDescent="0.15">
      <c r="A43357" s="28">
        <v>43355</v>
      </c>
      <c r="B43357" s="9" t="s">
        <v>45744</v>
      </c>
      <c r="C43357" s="9" t="s">
        <v>27678</v>
      </c>
    </row>
    <row r="43358" spans="1:3" x14ac:dyDescent="0.15">
      <c r="A43358" s="28">
        <v>43356</v>
      </c>
      <c r="B43358" s="9" t="s">
        <v>45745</v>
      </c>
      <c r="C43358" s="9" t="s">
        <v>11</v>
      </c>
    </row>
    <row r="43359" spans="1:3" x14ac:dyDescent="0.15">
      <c r="A43359" s="28">
        <v>43357</v>
      </c>
      <c r="B43359" s="9" t="s">
        <v>45746</v>
      </c>
      <c r="C43359" s="9" t="s">
        <v>11</v>
      </c>
    </row>
    <row r="43360" spans="1:3" x14ac:dyDescent="0.15">
      <c r="A43360" s="28">
        <v>43358</v>
      </c>
      <c r="B43360" s="9" t="s">
        <v>45747</v>
      </c>
      <c r="C43360" s="9" t="s">
        <v>11</v>
      </c>
    </row>
    <row r="43361" spans="1:3" x14ac:dyDescent="0.15">
      <c r="A43361" s="28">
        <v>43359</v>
      </c>
      <c r="B43361" s="9" t="s">
        <v>45748</v>
      </c>
      <c r="C43361" s="9" t="s">
        <v>51990</v>
      </c>
    </row>
    <row r="43362" spans="1:3" x14ac:dyDescent="0.15">
      <c r="A43362" s="28">
        <v>43360</v>
      </c>
      <c r="B43362" s="9" t="s">
        <v>45749</v>
      </c>
      <c r="C43362" s="9" t="s">
        <v>52011</v>
      </c>
    </row>
    <row r="43363" spans="1:3" x14ac:dyDescent="0.15">
      <c r="A43363" s="28">
        <v>43361</v>
      </c>
      <c r="B43363" s="9" t="s">
        <v>45750</v>
      </c>
      <c r="C43363" s="9" t="s">
        <v>51997</v>
      </c>
    </row>
    <row r="43364" spans="1:3" x14ac:dyDescent="0.15">
      <c r="A43364" s="28">
        <v>43362</v>
      </c>
      <c r="B43364" s="9" t="s">
        <v>45751</v>
      </c>
      <c r="C43364" s="9" t="s">
        <v>51997</v>
      </c>
    </row>
    <row r="43365" spans="1:3" x14ac:dyDescent="0.15">
      <c r="A43365" s="28">
        <v>43363</v>
      </c>
      <c r="B43365" s="9" t="s">
        <v>45752</v>
      </c>
      <c r="C43365" s="9" t="s">
        <v>52000</v>
      </c>
    </row>
    <row r="43366" spans="1:3" x14ac:dyDescent="0.15">
      <c r="A43366" s="28">
        <v>43364</v>
      </c>
      <c r="B43366" s="9" t="s">
        <v>45753</v>
      </c>
      <c r="C43366" s="9" t="s">
        <v>52013</v>
      </c>
    </row>
    <row r="43367" spans="1:3" x14ac:dyDescent="0.15">
      <c r="A43367" s="28">
        <v>43365</v>
      </c>
      <c r="B43367" s="9" t="s">
        <v>45754</v>
      </c>
      <c r="C43367" s="9" t="s">
        <v>52019</v>
      </c>
    </row>
    <row r="43368" spans="1:3" x14ac:dyDescent="0.15">
      <c r="A43368" s="28">
        <v>43366</v>
      </c>
      <c r="B43368" s="9" t="s">
        <v>45755</v>
      </c>
      <c r="C43368" s="9" t="s">
        <v>49308</v>
      </c>
    </row>
    <row r="43369" spans="1:3" x14ac:dyDescent="0.15">
      <c r="A43369" s="28">
        <v>43367</v>
      </c>
      <c r="B43369" s="9" t="s">
        <v>45756</v>
      </c>
      <c r="C43369" s="9" t="s">
        <v>21138</v>
      </c>
    </row>
    <row r="43370" spans="1:3" x14ac:dyDescent="0.15">
      <c r="A43370" s="28">
        <v>43368</v>
      </c>
      <c r="B43370" s="9" t="s">
        <v>45757</v>
      </c>
      <c r="C43370" s="9" t="s">
        <v>21138</v>
      </c>
    </row>
    <row r="43371" spans="1:3" x14ac:dyDescent="0.15">
      <c r="A43371" s="28">
        <v>43369</v>
      </c>
      <c r="B43371" s="9" t="s">
        <v>45758</v>
      </c>
      <c r="C43371" s="9" t="s">
        <v>18213</v>
      </c>
    </row>
    <row r="43372" spans="1:3" x14ac:dyDescent="0.15">
      <c r="A43372" s="28">
        <v>43370</v>
      </c>
      <c r="B43372" s="9" t="s">
        <v>45759</v>
      </c>
      <c r="C43372" s="9" t="s">
        <v>4846</v>
      </c>
    </row>
    <row r="43373" spans="1:3" x14ac:dyDescent="0.15">
      <c r="A43373" s="28">
        <v>43371</v>
      </c>
      <c r="B43373" s="9" t="s">
        <v>45760</v>
      </c>
      <c r="C43373" s="9" t="s">
        <v>4846</v>
      </c>
    </row>
    <row r="43374" spans="1:3" x14ac:dyDescent="0.15">
      <c r="A43374" s="28">
        <v>43372</v>
      </c>
      <c r="B43374" s="9" t="s">
        <v>45761</v>
      </c>
      <c r="C43374" s="9" t="s">
        <v>4846</v>
      </c>
    </row>
    <row r="43375" spans="1:3" x14ac:dyDescent="0.15">
      <c r="A43375" s="28">
        <v>43373</v>
      </c>
      <c r="B43375" s="9" t="s">
        <v>45762</v>
      </c>
      <c r="C43375" s="9" t="s">
        <v>3323</v>
      </c>
    </row>
    <row r="43376" spans="1:3" x14ac:dyDescent="0.15">
      <c r="A43376" s="28">
        <v>43374</v>
      </c>
      <c r="B43376" s="9" t="s">
        <v>45763</v>
      </c>
      <c r="C43376" s="9" t="s">
        <v>51907</v>
      </c>
    </row>
    <row r="43377" spans="1:3" x14ac:dyDescent="0.15">
      <c r="A43377" s="28">
        <v>43375</v>
      </c>
      <c r="B43377" s="9" t="s">
        <v>45764</v>
      </c>
      <c r="C43377" s="9" t="s">
        <v>51907</v>
      </c>
    </row>
    <row r="43378" spans="1:3" x14ac:dyDescent="0.15">
      <c r="A43378" s="28">
        <v>43376</v>
      </c>
      <c r="B43378" s="9" t="s">
        <v>45765</v>
      </c>
      <c r="C43378" s="9" t="s">
        <v>43962</v>
      </c>
    </row>
    <row r="43379" spans="1:3" x14ac:dyDescent="0.15">
      <c r="A43379" s="28">
        <v>43377</v>
      </c>
      <c r="B43379" s="9" t="s">
        <v>45766</v>
      </c>
      <c r="C43379" s="9" t="s">
        <v>43962</v>
      </c>
    </row>
    <row r="43380" spans="1:3" x14ac:dyDescent="0.15">
      <c r="A43380" s="28">
        <v>43378</v>
      </c>
      <c r="B43380" s="9" t="s">
        <v>45767</v>
      </c>
      <c r="C43380" s="9" t="s">
        <v>52019</v>
      </c>
    </row>
    <row r="43381" spans="1:3" x14ac:dyDescent="0.15">
      <c r="A43381" s="28">
        <v>43379</v>
      </c>
      <c r="B43381" s="9" t="s">
        <v>45768</v>
      </c>
      <c r="C43381" s="9" t="s">
        <v>52019</v>
      </c>
    </row>
    <row r="43382" spans="1:3" x14ac:dyDescent="0.15">
      <c r="A43382" s="28">
        <v>43380</v>
      </c>
      <c r="B43382" s="9" t="s">
        <v>45769</v>
      </c>
      <c r="C43382" s="9" t="s">
        <v>3040</v>
      </c>
    </row>
    <row r="43383" spans="1:3" x14ac:dyDescent="0.15">
      <c r="A43383" s="28">
        <v>43381</v>
      </c>
      <c r="B43383" s="9" t="s">
        <v>45770</v>
      </c>
      <c r="C43383" s="9" t="s">
        <v>3040</v>
      </c>
    </row>
    <row r="43384" spans="1:3" x14ac:dyDescent="0.15">
      <c r="A43384" s="28">
        <v>43382</v>
      </c>
      <c r="B43384" s="9" t="s">
        <v>45771</v>
      </c>
      <c r="C43384" s="9" t="s">
        <v>3040</v>
      </c>
    </row>
    <row r="43385" spans="1:3" x14ac:dyDescent="0.15">
      <c r="A43385" s="28">
        <v>43383</v>
      </c>
      <c r="B43385" s="9" t="s">
        <v>45772</v>
      </c>
      <c r="C43385" s="9" t="s">
        <v>3040</v>
      </c>
    </row>
    <row r="43386" spans="1:3" x14ac:dyDescent="0.15">
      <c r="A43386" s="28">
        <v>43384</v>
      </c>
      <c r="B43386" s="9" t="s">
        <v>45773</v>
      </c>
      <c r="C43386" s="9" t="s">
        <v>3040</v>
      </c>
    </row>
    <row r="43387" spans="1:3" x14ac:dyDescent="0.15">
      <c r="A43387" s="28">
        <v>43385</v>
      </c>
      <c r="B43387" s="9" t="s">
        <v>45774</v>
      </c>
      <c r="C43387" s="9" t="s">
        <v>3040</v>
      </c>
    </row>
    <row r="43388" spans="1:3" x14ac:dyDescent="0.15">
      <c r="A43388" s="28">
        <v>43386</v>
      </c>
      <c r="B43388" s="9" t="s">
        <v>45775</v>
      </c>
      <c r="C43388" s="9" t="s">
        <v>3040</v>
      </c>
    </row>
    <row r="43389" spans="1:3" x14ac:dyDescent="0.15">
      <c r="A43389" s="28">
        <v>43387</v>
      </c>
      <c r="B43389" s="9" t="s">
        <v>45776</v>
      </c>
      <c r="C43389" s="9" t="s">
        <v>3040</v>
      </c>
    </row>
    <row r="43390" spans="1:3" x14ac:dyDescent="0.15">
      <c r="A43390" s="28">
        <v>43388</v>
      </c>
      <c r="B43390" s="9" t="s">
        <v>45778</v>
      </c>
      <c r="C43390" s="9" t="s">
        <v>2835</v>
      </c>
    </row>
    <row r="43391" spans="1:3" x14ac:dyDescent="0.15">
      <c r="A43391" s="28">
        <v>43389</v>
      </c>
      <c r="B43391" s="9" t="s">
        <v>45779</v>
      </c>
      <c r="C43391" s="9" t="s">
        <v>2835</v>
      </c>
    </row>
    <row r="43392" spans="1:3" x14ac:dyDescent="0.15">
      <c r="A43392" s="28">
        <v>43390</v>
      </c>
      <c r="B43392" s="9" t="s">
        <v>45780</v>
      </c>
      <c r="C43392" s="9" t="s">
        <v>2835</v>
      </c>
    </row>
    <row r="43393" spans="1:3" x14ac:dyDescent="0.15">
      <c r="A43393" s="28">
        <v>43391</v>
      </c>
      <c r="B43393" s="9" t="s">
        <v>45781</v>
      </c>
      <c r="C43393" s="9" t="s">
        <v>2835</v>
      </c>
    </row>
    <row r="43394" spans="1:3" x14ac:dyDescent="0.15">
      <c r="A43394" s="28">
        <v>43392</v>
      </c>
      <c r="B43394" s="9" t="s">
        <v>45782</v>
      </c>
      <c r="C43394" s="9" t="s">
        <v>18913</v>
      </c>
    </row>
    <row r="43395" spans="1:3" x14ac:dyDescent="0.15">
      <c r="A43395" s="28">
        <v>43393</v>
      </c>
      <c r="B43395" s="9" t="s">
        <v>45783</v>
      </c>
      <c r="C43395" s="9" t="s">
        <v>52076</v>
      </c>
    </row>
    <row r="43396" spans="1:3" x14ac:dyDescent="0.15">
      <c r="A43396" s="28">
        <v>43394</v>
      </c>
      <c r="B43396" s="9" t="s">
        <v>45784</v>
      </c>
      <c r="C43396" s="9" t="s">
        <v>4543</v>
      </c>
    </row>
    <row r="43397" spans="1:3" x14ac:dyDescent="0.15">
      <c r="A43397" s="28">
        <v>43395</v>
      </c>
      <c r="B43397" s="9" t="s">
        <v>45785</v>
      </c>
      <c r="C43397" s="9" t="s">
        <v>51929</v>
      </c>
    </row>
    <row r="43398" spans="1:3" x14ac:dyDescent="0.15">
      <c r="A43398" s="28">
        <v>43396</v>
      </c>
      <c r="B43398" s="9" t="s">
        <v>45786</v>
      </c>
      <c r="C43398" s="9" t="s">
        <v>51929</v>
      </c>
    </row>
    <row r="43399" spans="1:3" x14ac:dyDescent="0.15">
      <c r="A43399" s="28">
        <v>43397</v>
      </c>
      <c r="B43399" s="9" t="s">
        <v>45787</v>
      </c>
      <c r="C43399" s="9" t="s">
        <v>51929</v>
      </c>
    </row>
    <row r="43400" spans="1:3" x14ac:dyDescent="0.15">
      <c r="A43400" s="28">
        <v>43398</v>
      </c>
      <c r="B43400" s="9" t="s">
        <v>45788</v>
      </c>
      <c r="C43400" s="9" t="s">
        <v>51929</v>
      </c>
    </row>
    <row r="43401" spans="1:3" x14ac:dyDescent="0.15">
      <c r="A43401" s="28">
        <v>43399</v>
      </c>
      <c r="B43401" s="9" t="s">
        <v>45789</v>
      </c>
      <c r="C43401" s="9" t="s">
        <v>5455</v>
      </c>
    </row>
    <row r="43402" spans="1:3" x14ac:dyDescent="0.15">
      <c r="A43402" s="28">
        <v>43400</v>
      </c>
      <c r="B43402" s="9" t="s">
        <v>45790</v>
      </c>
      <c r="C43402" s="9" t="s">
        <v>51932</v>
      </c>
    </row>
    <row r="43403" spans="1:3" x14ac:dyDescent="0.15">
      <c r="A43403" s="28">
        <v>43401</v>
      </c>
      <c r="B43403" s="9" t="s">
        <v>45791</v>
      </c>
      <c r="C43403" s="9" t="s">
        <v>51932</v>
      </c>
    </row>
    <row r="43404" spans="1:3" x14ac:dyDescent="0.15">
      <c r="A43404" s="28">
        <v>43402</v>
      </c>
      <c r="B43404" s="9" t="s">
        <v>45792</v>
      </c>
      <c r="C43404" s="9" t="s">
        <v>51995</v>
      </c>
    </row>
    <row r="43405" spans="1:3" x14ac:dyDescent="0.15">
      <c r="A43405" s="28">
        <v>43403</v>
      </c>
      <c r="B43405" s="9" t="s">
        <v>45793</v>
      </c>
      <c r="C43405" s="9" t="s">
        <v>51995</v>
      </c>
    </row>
    <row r="43406" spans="1:3" x14ac:dyDescent="0.15">
      <c r="A43406" s="28">
        <v>43404</v>
      </c>
      <c r="B43406" s="9" t="s">
        <v>45794</v>
      </c>
      <c r="C43406" s="9" t="s">
        <v>52188</v>
      </c>
    </row>
    <row r="43407" spans="1:3" x14ac:dyDescent="0.15">
      <c r="A43407" s="28">
        <v>43405</v>
      </c>
      <c r="B43407" s="9" t="s">
        <v>45795</v>
      </c>
      <c r="C43407" s="9" t="s">
        <v>52188</v>
      </c>
    </row>
    <row r="43408" spans="1:3" x14ac:dyDescent="0.15">
      <c r="A43408" s="28">
        <v>43406</v>
      </c>
      <c r="B43408" s="9" t="s">
        <v>45796</v>
      </c>
      <c r="C43408" s="9" t="s">
        <v>51939</v>
      </c>
    </row>
    <row r="43409" spans="1:3" x14ac:dyDescent="0.15">
      <c r="A43409" s="28">
        <v>43407</v>
      </c>
      <c r="B43409" s="9" t="s">
        <v>45797</v>
      </c>
      <c r="C43409" s="9" t="s">
        <v>51939</v>
      </c>
    </row>
    <row r="43410" spans="1:3" x14ac:dyDescent="0.15">
      <c r="A43410" s="28">
        <v>43408</v>
      </c>
      <c r="B43410" s="9" t="s">
        <v>45798</v>
      </c>
      <c r="C43410" s="9" t="s">
        <v>51939</v>
      </c>
    </row>
    <row r="43411" spans="1:3" x14ac:dyDescent="0.15">
      <c r="A43411" s="28">
        <v>43409</v>
      </c>
      <c r="B43411" s="9" t="s">
        <v>45799</v>
      </c>
      <c r="C43411" s="9" t="s">
        <v>51939</v>
      </c>
    </row>
    <row r="43412" spans="1:3" x14ac:dyDescent="0.15">
      <c r="A43412" s="28">
        <v>43410</v>
      </c>
      <c r="B43412" s="9" t="s">
        <v>45800</v>
      </c>
      <c r="C43412" s="9" t="s">
        <v>51939</v>
      </c>
    </row>
    <row r="43413" spans="1:3" x14ac:dyDescent="0.15">
      <c r="A43413" s="28">
        <v>43411</v>
      </c>
      <c r="B43413" s="9" t="s">
        <v>45801</v>
      </c>
      <c r="C43413" s="9" t="s">
        <v>502</v>
      </c>
    </row>
    <row r="43414" spans="1:3" x14ac:dyDescent="0.15">
      <c r="A43414" s="28">
        <v>43412</v>
      </c>
      <c r="B43414" s="9" t="s">
        <v>45802</v>
      </c>
      <c r="C43414" s="9" t="s">
        <v>51907</v>
      </c>
    </row>
    <row r="43415" spans="1:3" x14ac:dyDescent="0.15">
      <c r="A43415" s="28">
        <v>43413</v>
      </c>
      <c r="B43415" s="9" t="s">
        <v>45803</v>
      </c>
      <c r="C43415" s="9" t="s">
        <v>51960</v>
      </c>
    </row>
    <row r="43416" spans="1:3" x14ac:dyDescent="0.15">
      <c r="A43416" s="28">
        <v>43414</v>
      </c>
      <c r="B43416" s="9" t="s">
        <v>45804</v>
      </c>
      <c r="C43416" s="9" t="s">
        <v>51960</v>
      </c>
    </row>
    <row r="43417" spans="1:3" x14ac:dyDescent="0.15">
      <c r="A43417" s="28">
        <v>43415</v>
      </c>
      <c r="B43417" s="9" t="s">
        <v>45805</v>
      </c>
      <c r="C43417" s="9" t="s">
        <v>16558</v>
      </c>
    </row>
    <row r="43418" spans="1:3" x14ac:dyDescent="0.15">
      <c r="A43418" s="28">
        <v>43416</v>
      </c>
      <c r="B43418" s="9" t="s">
        <v>45806</v>
      </c>
      <c r="C43418" s="9" t="s">
        <v>34202</v>
      </c>
    </row>
    <row r="43419" spans="1:3" x14ac:dyDescent="0.15">
      <c r="A43419" s="28">
        <v>43417</v>
      </c>
      <c r="B43419" s="9" t="s">
        <v>45807</v>
      </c>
      <c r="C43419" s="9" t="s">
        <v>51954</v>
      </c>
    </row>
    <row r="43420" spans="1:3" x14ac:dyDescent="0.15">
      <c r="A43420" s="28">
        <v>43418</v>
      </c>
      <c r="B43420" s="9" t="s">
        <v>45808</v>
      </c>
      <c r="C43420" s="9" t="s">
        <v>783</v>
      </c>
    </row>
    <row r="43421" spans="1:3" x14ac:dyDescent="0.15">
      <c r="A43421" s="28">
        <v>43419</v>
      </c>
      <c r="B43421" s="9" t="s">
        <v>45809</v>
      </c>
      <c r="C43421" s="9" t="s">
        <v>783</v>
      </c>
    </row>
    <row r="43422" spans="1:3" x14ac:dyDescent="0.15">
      <c r="A43422" s="28">
        <v>43420</v>
      </c>
      <c r="B43422" s="9" t="s">
        <v>45810</v>
      </c>
      <c r="C43422" s="9" t="s">
        <v>51953</v>
      </c>
    </row>
    <row r="43423" spans="1:3" x14ac:dyDescent="0.15">
      <c r="A43423" s="28">
        <v>43421</v>
      </c>
      <c r="B43423" s="9" t="s">
        <v>45811</v>
      </c>
      <c r="C43423" s="9" t="s">
        <v>52011</v>
      </c>
    </row>
    <row r="43424" spans="1:3" x14ac:dyDescent="0.15">
      <c r="A43424" s="28">
        <v>43422</v>
      </c>
      <c r="B43424" s="9" t="s">
        <v>45812</v>
      </c>
      <c r="C43424" s="9" t="s">
        <v>51757</v>
      </c>
    </row>
    <row r="43425" spans="1:3" x14ac:dyDescent="0.15">
      <c r="A43425" s="28">
        <v>43423</v>
      </c>
      <c r="B43425" s="9" t="s">
        <v>45813</v>
      </c>
      <c r="C43425" s="9" t="s">
        <v>277</v>
      </c>
    </row>
    <row r="43426" spans="1:3" x14ac:dyDescent="0.15">
      <c r="A43426" s="28">
        <v>43424</v>
      </c>
      <c r="B43426" s="46" t="s">
        <v>45814</v>
      </c>
      <c r="C43426" s="46" t="s">
        <v>277</v>
      </c>
    </row>
    <row r="43427" spans="1:3" x14ac:dyDescent="0.15">
      <c r="A43427" s="28">
        <v>43425</v>
      </c>
      <c r="B43427" s="46" t="s">
        <v>45815</v>
      </c>
      <c r="C43427" s="46" t="s">
        <v>51997</v>
      </c>
    </row>
    <row r="43428" spans="1:3" x14ac:dyDescent="0.15">
      <c r="A43428" s="28">
        <v>43426</v>
      </c>
      <c r="B43428" s="46" t="s">
        <v>45816</v>
      </c>
      <c r="C43428" s="46" t="s">
        <v>122</v>
      </c>
    </row>
    <row r="43429" spans="1:3" x14ac:dyDescent="0.15">
      <c r="A43429" s="28">
        <v>43427</v>
      </c>
      <c r="B43429" s="46" t="s">
        <v>45817</v>
      </c>
      <c r="C43429" s="46" t="s">
        <v>4669</v>
      </c>
    </row>
    <row r="43430" spans="1:3" x14ac:dyDescent="0.15">
      <c r="A43430" s="28">
        <v>43428</v>
      </c>
      <c r="B43430" s="46" t="s">
        <v>45818</v>
      </c>
      <c r="C43430" s="46" t="s">
        <v>106</v>
      </c>
    </row>
    <row r="43431" spans="1:3" x14ac:dyDescent="0.15">
      <c r="A43431" s="28">
        <v>43429</v>
      </c>
      <c r="B43431" s="46" t="s">
        <v>45819</v>
      </c>
      <c r="C43431" s="46" t="s">
        <v>106</v>
      </c>
    </row>
    <row r="43432" spans="1:3" x14ac:dyDescent="0.15">
      <c r="A43432" s="28">
        <v>43430</v>
      </c>
      <c r="B43432" s="46" t="s">
        <v>45821</v>
      </c>
      <c r="C43432" s="9" t="s">
        <v>51997</v>
      </c>
    </row>
    <row r="43433" spans="1:3" x14ac:dyDescent="0.15">
      <c r="A43433" s="28">
        <v>43431</v>
      </c>
      <c r="B43433" s="46" t="s">
        <v>45822</v>
      </c>
      <c r="C43433" s="9" t="s">
        <v>274</v>
      </c>
    </row>
    <row r="43434" spans="1:3" x14ac:dyDescent="0.15">
      <c r="A43434" s="28">
        <v>43432</v>
      </c>
      <c r="B43434" s="46" t="s">
        <v>45823</v>
      </c>
      <c r="C43434" s="9" t="s">
        <v>277</v>
      </c>
    </row>
    <row r="43435" spans="1:3" x14ac:dyDescent="0.15">
      <c r="A43435" s="28">
        <v>43433</v>
      </c>
      <c r="B43435" s="46" t="s">
        <v>45824</v>
      </c>
      <c r="C43435" s="9" t="s">
        <v>277</v>
      </c>
    </row>
    <row r="43436" spans="1:3" x14ac:dyDescent="0.15">
      <c r="A43436" s="28">
        <v>43434</v>
      </c>
      <c r="B43436" s="46" t="s">
        <v>45825</v>
      </c>
      <c r="C43436" s="9" t="s">
        <v>52024</v>
      </c>
    </row>
    <row r="43437" spans="1:3" x14ac:dyDescent="0.15">
      <c r="A43437" s="28">
        <v>43435</v>
      </c>
      <c r="B43437" s="46" t="s">
        <v>45826</v>
      </c>
      <c r="C43437" s="9" t="s">
        <v>49</v>
      </c>
    </row>
    <row r="43438" spans="1:3" x14ac:dyDescent="0.15">
      <c r="A43438" s="28">
        <v>43436</v>
      </c>
      <c r="B43438" s="46" t="s">
        <v>45827</v>
      </c>
      <c r="C43438" s="9" t="s">
        <v>51988</v>
      </c>
    </row>
    <row r="43439" spans="1:3" x14ac:dyDescent="0.15">
      <c r="A43439" s="28">
        <v>43437</v>
      </c>
      <c r="B43439" s="46" t="s">
        <v>45828</v>
      </c>
      <c r="C43439" s="9" t="s">
        <v>51988</v>
      </c>
    </row>
    <row r="43440" spans="1:3" x14ac:dyDescent="0.15">
      <c r="A43440" s="28">
        <v>43438</v>
      </c>
      <c r="B43440" s="46" t="s">
        <v>45829</v>
      </c>
      <c r="C43440" s="9" t="s">
        <v>51988</v>
      </c>
    </row>
    <row r="43441" spans="1:3" x14ac:dyDescent="0.15">
      <c r="A43441" s="28">
        <v>43439</v>
      </c>
      <c r="B43441" s="46" t="s">
        <v>45830</v>
      </c>
      <c r="C43441" s="9" t="s">
        <v>51988</v>
      </c>
    </row>
    <row r="43442" spans="1:3" x14ac:dyDescent="0.15">
      <c r="A43442" s="28">
        <v>43440</v>
      </c>
      <c r="B43442" s="46" t="s">
        <v>45831</v>
      </c>
      <c r="C43442" s="9" t="s">
        <v>948</v>
      </c>
    </row>
    <row r="43443" spans="1:3" x14ac:dyDescent="0.15">
      <c r="A43443" s="28">
        <v>43441</v>
      </c>
      <c r="B43443" s="46" t="s">
        <v>45832</v>
      </c>
      <c r="C43443" s="9" t="s">
        <v>1976</v>
      </c>
    </row>
    <row r="43444" spans="1:3" x14ac:dyDescent="0.15">
      <c r="A43444" s="28">
        <v>43442</v>
      </c>
      <c r="B43444" s="46" t="s">
        <v>45833</v>
      </c>
      <c r="C43444" s="9" t="s">
        <v>1976</v>
      </c>
    </row>
    <row r="43445" spans="1:3" x14ac:dyDescent="0.15">
      <c r="A43445" s="28">
        <v>43443</v>
      </c>
      <c r="B43445" s="46" t="s">
        <v>45834</v>
      </c>
      <c r="C43445" s="9" t="s">
        <v>1976</v>
      </c>
    </row>
    <row r="43446" spans="1:3" x14ac:dyDescent="0.15">
      <c r="A43446" s="28">
        <v>43444</v>
      </c>
      <c r="B43446" s="46" t="s">
        <v>45835</v>
      </c>
      <c r="C43446" s="9" t="s">
        <v>5448</v>
      </c>
    </row>
    <row r="43447" spans="1:3" x14ac:dyDescent="0.15">
      <c r="A43447" s="28">
        <v>43445</v>
      </c>
      <c r="B43447" s="46" t="s">
        <v>45836</v>
      </c>
      <c r="C43447" s="9" t="s">
        <v>275</v>
      </c>
    </row>
    <row r="43448" spans="1:3" x14ac:dyDescent="0.15">
      <c r="A43448" s="28">
        <v>43446</v>
      </c>
      <c r="B43448" s="46" t="s">
        <v>45837</v>
      </c>
      <c r="C43448" s="9" t="s">
        <v>2261</v>
      </c>
    </row>
    <row r="43449" spans="1:3" x14ac:dyDescent="0.15">
      <c r="A43449" s="28">
        <v>43447</v>
      </c>
      <c r="B43449" s="46" t="s">
        <v>45838</v>
      </c>
      <c r="C43449" s="9" t="s">
        <v>51929</v>
      </c>
    </row>
    <row r="43450" spans="1:3" x14ac:dyDescent="0.15">
      <c r="A43450" s="28">
        <v>43448</v>
      </c>
      <c r="B43450" s="46" t="s">
        <v>45839</v>
      </c>
      <c r="C43450" s="9" t="s">
        <v>52154</v>
      </c>
    </row>
    <row r="43451" spans="1:3" x14ac:dyDescent="0.15">
      <c r="A43451" s="28">
        <v>43449</v>
      </c>
      <c r="B43451" s="46" t="s">
        <v>45840</v>
      </c>
      <c r="C43451" s="9" t="s">
        <v>16971</v>
      </c>
    </row>
    <row r="43452" spans="1:3" x14ac:dyDescent="0.15">
      <c r="A43452" s="28">
        <v>43450</v>
      </c>
      <c r="B43452" s="46" t="s">
        <v>45841</v>
      </c>
      <c r="C43452" s="9" t="s">
        <v>16971</v>
      </c>
    </row>
    <row r="43453" spans="1:3" x14ac:dyDescent="0.15">
      <c r="A43453" s="28">
        <v>43451</v>
      </c>
      <c r="B43453" s="46" t="s">
        <v>45842</v>
      </c>
      <c r="C43453" s="9" t="s">
        <v>16971</v>
      </c>
    </row>
    <row r="43454" spans="1:3" x14ac:dyDescent="0.15">
      <c r="A43454" s="28">
        <v>43452</v>
      </c>
      <c r="B43454" s="46" t="s">
        <v>45843</v>
      </c>
      <c r="C43454" s="9" t="s">
        <v>114</v>
      </c>
    </row>
    <row r="43455" spans="1:3" x14ac:dyDescent="0.15">
      <c r="A43455" s="28">
        <v>43453</v>
      </c>
      <c r="B43455" s="46" t="s">
        <v>45844</v>
      </c>
      <c r="C43455" s="9" t="s">
        <v>1713</v>
      </c>
    </row>
    <row r="43456" spans="1:3" x14ac:dyDescent="0.15">
      <c r="A43456" s="28">
        <v>43454</v>
      </c>
      <c r="B43456" s="46" t="s">
        <v>45845</v>
      </c>
      <c r="C43456" s="9" t="s">
        <v>1713</v>
      </c>
    </row>
    <row r="43457" spans="1:3" x14ac:dyDescent="0.15">
      <c r="A43457" s="28">
        <v>43455</v>
      </c>
      <c r="B43457" s="46" t="s">
        <v>45846</v>
      </c>
      <c r="C43457" s="9" t="s">
        <v>1713</v>
      </c>
    </row>
    <row r="43458" spans="1:3" x14ac:dyDescent="0.15">
      <c r="A43458" s="28">
        <v>43456</v>
      </c>
      <c r="B43458" s="46" t="s">
        <v>45847</v>
      </c>
      <c r="C43458" s="9" t="s">
        <v>51757</v>
      </c>
    </row>
    <row r="43459" spans="1:3" x14ac:dyDescent="0.15">
      <c r="A43459" s="28">
        <v>43457</v>
      </c>
      <c r="B43459" s="46" t="s">
        <v>45848</v>
      </c>
      <c r="C43459" s="9" t="s">
        <v>51757</v>
      </c>
    </row>
    <row r="43460" spans="1:3" x14ac:dyDescent="0.15">
      <c r="A43460" s="28">
        <v>43458</v>
      </c>
      <c r="B43460" s="46" t="s">
        <v>45849</v>
      </c>
      <c r="C43460" s="9" t="s">
        <v>51933</v>
      </c>
    </row>
    <row r="43461" spans="1:3" x14ac:dyDescent="0.15">
      <c r="A43461" s="28">
        <v>43459</v>
      </c>
      <c r="B43461" s="46" t="s">
        <v>45850</v>
      </c>
      <c r="C43461" s="9" t="s">
        <v>51933</v>
      </c>
    </row>
    <row r="43462" spans="1:3" x14ac:dyDescent="0.15">
      <c r="A43462" s="28">
        <v>43460</v>
      </c>
      <c r="B43462" s="46" t="s">
        <v>45851</v>
      </c>
      <c r="C43462" s="9" t="s">
        <v>51933</v>
      </c>
    </row>
    <row r="43463" spans="1:3" x14ac:dyDescent="0.15">
      <c r="A43463" s="28">
        <v>43461</v>
      </c>
      <c r="B43463" s="46" t="s">
        <v>45852</v>
      </c>
      <c r="C43463" s="9" t="s">
        <v>51933</v>
      </c>
    </row>
    <row r="43464" spans="1:3" x14ac:dyDescent="0.15">
      <c r="A43464" s="28">
        <v>43462</v>
      </c>
      <c r="B43464" s="46" t="s">
        <v>45853</v>
      </c>
      <c r="C43464" s="9" t="s">
        <v>51933</v>
      </c>
    </row>
    <row r="43465" spans="1:3" x14ac:dyDescent="0.15">
      <c r="A43465" s="28">
        <v>43463</v>
      </c>
      <c r="B43465" s="46" t="s">
        <v>45854</v>
      </c>
      <c r="C43465" s="9" t="s">
        <v>114</v>
      </c>
    </row>
    <row r="43466" spans="1:3" x14ac:dyDescent="0.15">
      <c r="A43466" s="28">
        <v>43464</v>
      </c>
      <c r="B43466" s="46" t="s">
        <v>45855</v>
      </c>
      <c r="C43466" s="9" t="s">
        <v>51933</v>
      </c>
    </row>
    <row r="43467" spans="1:3" x14ac:dyDescent="0.15">
      <c r="A43467" s="28">
        <v>43465</v>
      </c>
      <c r="B43467" s="46" t="s">
        <v>45856</v>
      </c>
      <c r="C43467" s="9" t="s">
        <v>51933</v>
      </c>
    </row>
    <row r="43468" spans="1:3" x14ac:dyDescent="0.15">
      <c r="A43468" s="28">
        <v>43466</v>
      </c>
      <c r="B43468" s="46" t="s">
        <v>45857</v>
      </c>
      <c r="C43468" s="9" t="s">
        <v>51933</v>
      </c>
    </row>
    <row r="43469" spans="1:3" x14ac:dyDescent="0.15">
      <c r="A43469" s="28">
        <v>43467</v>
      </c>
      <c r="B43469" s="46" t="s">
        <v>45858</v>
      </c>
      <c r="C43469" s="9" t="s">
        <v>51990</v>
      </c>
    </row>
    <row r="43470" spans="1:3" x14ac:dyDescent="0.15">
      <c r="A43470" s="28">
        <v>43468</v>
      </c>
      <c r="B43470" s="46" t="s">
        <v>45859</v>
      </c>
      <c r="C43470" s="9" t="s">
        <v>51990</v>
      </c>
    </row>
    <row r="43471" spans="1:3" x14ac:dyDescent="0.15">
      <c r="A43471" s="28">
        <v>43469</v>
      </c>
      <c r="B43471" s="46" t="s">
        <v>45860</v>
      </c>
      <c r="C43471" s="9" t="s">
        <v>2257</v>
      </c>
    </row>
    <row r="43472" spans="1:3" x14ac:dyDescent="0.15">
      <c r="A43472" s="28">
        <v>43470</v>
      </c>
      <c r="B43472" s="46" t="s">
        <v>45861</v>
      </c>
      <c r="C43472" s="9" t="s">
        <v>6192</v>
      </c>
    </row>
    <row r="43473" spans="1:3" x14ac:dyDescent="0.15">
      <c r="A43473" s="28">
        <v>43471</v>
      </c>
      <c r="B43473" s="46" t="s">
        <v>45862</v>
      </c>
      <c r="C43473" s="9" t="s">
        <v>51947</v>
      </c>
    </row>
    <row r="43474" spans="1:3" x14ac:dyDescent="0.15">
      <c r="A43474" s="28">
        <v>43472</v>
      </c>
      <c r="B43474" s="46" t="s">
        <v>45863</v>
      </c>
      <c r="C43474" s="9" t="s">
        <v>10478</v>
      </c>
    </row>
    <row r="43475" spans="1:3" x14ac:dyDescent="0.15">
      <c r="A43475" s="28">
        <v>43473</v>
      </c>
      <c r="B43475" s="46" t="s">
        <v>45864</v>
      </c>
      <c r="C43475" s="9" t="s">
        <v>28688</v>
      </c>
    </row>
    <row r="43476" spans="1:3" x14ac:dyDescent="0.15">
      <c r="A43476" s="28">
        <v>43474</v>
      </c>
      <c r="B43476" s="46" t="s">
        <v>45865</v>
      </c>
      <c r="C43476" s="9" t="s">
        <v>20512</v>
      </c>
    </row>
    <row r="43477" spans="1:3" x14ac:dyDescent="0.15">
      <c r="A43477" s="28">
        <v>43475</v>
      </c>
      <c r="B43477" s="46" t="s">
        <v>45866</v>
      </c>
      <c r="C43477" s="9" t="s">
        <v>51943</v>
      </c>
    </row>
    <row r="43478" spans="1:3" x14ac:dyDescent="0.15">
      <c r="A43478" s="28">
        <v>43476</v>
      </c>
      <c r="B43478" s="46" t="s">
        <v>45867</v>
      </c>
      <c r="C43478" s="9" t="s">
        <v>106</v>
      </c>
    </row>
    <row r="43479" spans="1:3" x14ac:dyDescent="0.15">
      <c r="A43479" s="28">
        <v>43477</v>
      </c>
      <c r="B43479" s="46" t="s">
        <v>45868</v>
      </c>
      <c r="C43479" s="9" t="s">
        <v>106</v>
      </c>
    </row>
    <row r="43480" spans="1:3" x14ac:dyDescent="0.15">
      <c r="A43480" s="28">
        <v>43478</v>
      </c>
      <c r="B43480" s="46" t="s">
        <v>45869</v>
      </c>
      <c r="C43480" s="9" t="s">
        <v>106</v>
      </c>
    </row>
    <row r="43481" spans="1:3" x14ac:dyDescent="0.15">
      <c r="A43481" s="28">
        <v>43479</v>
      </c>
      <c r="B43481" s="9" t="s">
        <v>45870</v>
      </c>
      <c r="C43481" s="9" t="s">
        <v>4003</v>
      </c>
    </row>
    <row r="43482" spans="1:3" x14ac:dyDescent="0.15">
      <c r="A43482" s="28">
        <v>43480</v>
      </c>
      <c r="B43482" s="9" t="s">
        <v>45871</v>
      </c>
      <c r="C43482" s="9" t="s">
        <v>10372</v>
      </c>
    </row>
    <row r="43483" spans="1:3" x14ac:dyDescent="0.15">
      <c r="A43483" s="28">
        <v>43481</v>
      </c>
      <c r="B43483" s="9" t="s">
        <v>45872</v>
      </c>
      <c r="C43483" s="9" t="s">
        <v>51980</v>
      </c>
    </row>
    <row r="43484" spans="1:3" x14ac:dyDescent="0.15">
      <c r="A43484" s="28">
        <v>43482</v>
      </c>
      <c r="B43484" s="9" t="s">
        <v>45873</v>
      </c>
      <c r="C43484" s="9" t="s">
        <v>277</v>
      </c>
    </row>
    <row r="43485" spans="1:3" x14ac:dyDescent="0.15">
      <c r="A43485" s="28">
        <v>43483</v>
      </c>
      <c r="B43485" s="9" t="s">
        <v>45874</v>
      </c>
      <c r="C43485" s="9" t="s">
        <v>51997</v>
      </c>
    </row>
    <row r="43486" spans="1:3" x14ac:dyDescent="0.15">
      <c r="A43486" s="28">
        <v>43484</v>
      </c>
      <c r="B43486" s="9" t="s">
        <v>45875</v>
      </c>
      <c r="C43486" s="9" t="s">
        <v>20931</v>
      </c>
    </row>
    <row r="43487" spans="1:3" x14ac:dyDescent="0.15">
      <c r="A43487" s="28">
        <v>43485</v>
      </c>
      <c r="B43487" s="9" t="s">
        <v>45876</v>
      </c>
      <c r="C43487" s="9" t="s">
        <v>20931</v>
      </c>
    </row>
    <row r="43488" spans="1:3" x14ac:dyDescent="0.15">
      <c r="A43488" s="28">
        <v>43486</v>
      </c>
      <c r="B43488" s="9" t="s">
        <v>45877</v>
      </c>
      <c r="C43488" s="9" t="s">
        <v>11</v>
      </c>
    </row>
    <row r="43489" spans="1:3" x14ac:dyDescent="0.15">
      <c r="A43489" s="28">
        <v>43487</v>
      </c>
      <c r="B43489" s="9" t="s">
        <v>45878</v>
      </c>
      <c r="C43489" s="9" t="s">
        <v>11</v>
      </c>
    </row>
    <row r="43490" spans="1:3" x14ac:dyDescent="0.15">
      <c r="A43490" s="28">
        <v>43488</v>
      </c>
      <c r="B43490" s="9" t="s">
        <v>45879</v>
      </c>
      <c r="C43490" s="9" t="s">
        <v>11</v>
      </c>
    </row>
    <row r="43491" spans="1:3" x14ac:dyDescent="0.15">
      <c r="A43491" s="28">
        <v>43489</v>
      </c>
      <c r="B43491" s="9" t="s">
        <v>45880</v>
      </c>
      <c r="C43491" s="9" t="s">
        <v>11</v>
      </c>
    </row>
    <row r="43492" spans="1:3" x14ac:dyDescent="0.15">
      <c r="A43492" s="28">
        <v>43490</v>
      </c>
      <c r="B43492" s="9" t="s">
        <v>45881</v>
      </c>
      <c r="C43492" s="9" t="s">
        <v>52164</v>
      </c>
    </row>
    <row r="43493" spans="1:3" x14ac:dyDescent="0.15">
      <c r="A43493" s="28">
        <v>43491</v>
      </c>
      <c r="B43493" s="9" t="s">
        <v>45882</v>
      </c>
      <c r="C43493" s="9" t="s">
        <v>51962</v>
      </c>
    </row>
    <row r="43494" spans="1:3" x14ac:dyDescent="0.15">
      <c r="A43494" s="28">
        <v>43492</v>
      </c>
      <c r="B43494" s="9" t="s">
        <v>45883</v>
      </c>
      <c r="C43494" s="9" t="s">
        <v>13077</v>
      </c>
    </row>
    <row r="43495" spans="1:3" x14ac:dyDescent="0.15">
      <c r="A43495" s="28">
        <v>43493</v>
      </c>
      <c r="B43495" s="9" t="s">
        <v>45884</v>
      </c>
      <c r="C43495" s="9" t="s">
        <v>13077</v>
      </c>
    </row>
    <row r="43496" spans="1:3" x14ac:dyDescent="0.15">
      <c r="A43496" s="28">
        <v>43494</v>
      </c>
      <c r="B43496" s="9" t="s">
        <v>45885</v>
      </c>
      <c r="C43496" s="9" t="s">
        <v>51964</v>
      </c>
    </row>
    <row r="43497" spans="1:3" x14ac:dyDescent="0.15">
      <c r="A43497" s="28">
        <v>43495</v>
      </c>
      <c r="B43497" s="9" t="s">
        <v>45886</v>
      </c>
      <c r="C43497" s="9" t="s">
        <v>51964</v>
      </c>
    </row>
    <row r="43498" spans="1:3" x14ac:dyDescent="0.15">
      <c r="A43498" s="28">
        <v>43496</v>
      </c>
      <c r="B43498" s="9" t="s">
        <v>45887</v>
      </c>
      <c r="C43498" s="9" t="s">
        <v>52137</v>
      </c>
    </row>
    <row r="43499" spans="1:3" x14ac:dyDescent="0.15">
      <c r="A43499" s="28">
        <v>43497</v>
      </c>
      <c r="B43499" s="9" t="s">
        <v>45888</v>
      </c>
      <c r="C43499" s="9" t="s">
        <v>51965</v>
      </c>
    </row>
    <row r="43500" spans="1:3" x14ac:dyDescent="0.15">
      <c r="A43500" s="28">
        <v>43498</v>
      </c>
      <c r="B43500" s="9" t="s">
        <v>45889</v>
      </c>
      <c r="C43500" s="9" t="s">
        <v>51965</v>
      </c>
    </row>
    <row r="43501" spans="1:3" x14ac:dyDescent="0.15">
      <c r="A43501" s="28">
        <v>43499</v>
      </c>
      <c r="B43501" s="9" t="s">
        <v>45890</v>
      </c>
      <c r="C43501" s="9" t="s">
        <v>5969</v>
      </c>
    </row>
    <row r="43502" spans="1:3" x14ac:dyDescent="0.15">
      <c r="A43502" s="28">
        <v>43500</v>
      </c>
      <c r="B43502" s="9" t="s">
        <v>45891</v>
      </c>
      <c r="C43502" s="9" t="s">
        <v>51959</v>
      </c>
    </row>
    <row r="43503" spans="1:3" x14ac:dyDescent="0.15">
      <c r="A43503" s="28">
        <v>43501</v>
      </c>
      <c r="B43503" s="9" t="s">
        <v>45892</v>
      </c>
      <c r="C43503" s="9" t="s">
        <v>6864</v>
      </c>
    </row>
    <row r="43504" spans="1:3" x14ac:dyDescent="0.15">
      <c r="A43504" s="28">
        <v>43502</v>
      </c>
      <c r="B43504" s="9" t="s">
        <v>45893</v>
      </c>
      <c r="C43504" s="9" t="s">
        <v>51939</v>
      </c>
    </row>
    <row r="43505" spans="1:3" x14ac:dyDescent="0.15">
      <c r="A43505" s="28">
        <v>43503</v>
      </c>
      <c r="B43505" s="9" t="s">
        <v>45894</v>
      </c>
      <c r="C43505" s="9" t="s">
        <v>3515</v>
      </c>
    </row>
    <row r="43506" spans="1:3" x14ac:dyDescent="0.15">
      <c r="A43506" s="28">
        <v>43504</v>
      </c>
      <c r="B43506" s="9" t="s">
        <v>45895</v>
      </c>
      <c r="C43506" s="9" t="s">
        <v>12798</v>
      </c>
    </row>
    <row r="43507" spans="1:3" x14ac:dyDescent="0.15">
      <c r="A43507" s="28">
        <v>43505</v>
      </c>
      <c r="B43507" s="9" t="s">
        <v>45896</v>
      </c>
      <c r="C43507" s="9" t="s">
        <v>964</v>
      </c>
    </row>
    <row r="43508" spans="1:3" x14ac:dyDescent="0.15">
      <c r="A43508" s="28">
        <v>43506</v>
      </c>
      <c r="B43508" s="9" t="s">
        <v>45897</v>
      </c>
      <c r="C43508" s="9" t="s">
        <v>6746</v>
      </c>
    </row>
    <row r="43509" spans="1:3" x14ac:dyDescent="0.15">
      <c r="A43509" s="28">
        <v>43507</v>
      </c>
      <c r="B43509" s="9" t="s">
        <v>45898</v>
      </c>
      <c r="C43509" s="9" t="s">
        <v>502</v>
      </c>
    </row>
    <row r="43510" spans="1:3" x14ac:dyDescent="0.15">
      <c r="A43510" s="28">
        <v>43508</v>
      </c>
      <c r="B43510" s="9" t="s">
        <v>45899</v>
      </c>
      <c r="C43510" s="9" t="s">
        <v>87</v>
      </c>
    </row>
    <row r="43511" spans="1:3" x14ac:dyDescent="0.15">
      <c r="A43511" s="28">
        <v>43509</v>
      </c>
      <c r="B43511" s="9" t="s">
        <v>45900</v>
      </c>
      <c r="C43511" s="9" t="s">
        <v>2257</v>
      </c>
    </row>
    <row r="43512" spans="1:3" x14ac:dyDescent="0.15">
      <c r="A43512" s="28">
        <v>43510</v>
      </c>
      <c r="B43512" s="9" t="s">
        <v>45901</v>
      </c>
      <c r="C43512" s="9" t="s">
        <v>2257</v>
      </c>
    </row>
    <row r="43513" spans="1:3" x14ac:dyDescent="0.15">
      <c r="A43513" s="28">
        <v>43511</v>
      </c>
      <c r="B43513" s="9" t="s">
        <v>45902</v>
      </c>
      <c r="C43513" s="9" t="s">
        <v>51928</v>
      </c>
    </row>
    <row r="43514" spans="1:3" x14ac:dyDescent="0.15">
      <c r="A43514" s="28">
        <v>43512</v>
      </c>
      <c r="B43514" s="9" t="s">
        <v>45903</v>
      </c>
      <c r="C43514" s="9" t="s">
        <v>1082</v>
      </c>
    </row>
    <row r="43515" spans="1:3" x14ac:dyDescent="0.15">
      <c r="A43515" s="28">
        <v>43513</v>
      </c>
      <c r="B43515" s="9" t="s">
        <v>45904</v>
      </c>
      <c r="C43515" s="9" t="s">
        <v>1082</v>
      </c>
    </row>
    <row r="43516" spans="1:3" x14ac:dyDescent="0.15">
      <c r="A43516" s="28">
        <v>43514</v>
      </c>
      <c r="B43516" s="9" t="s">
        <v>45905</v>
      </c>
      <c r="C43516" s="9" t="s">
        <v>1082</v>
      </c>
    </row>
    <row r="43517" spans="1:3" x14ac:dyDescent="0.15">
      <c r="A43517" s="28">
        <v>43515</v>
      </c>
      <c r="B43517" s="9" t="s">
        <v>45906</v>
      </c>
      <c r="C43517" s="9" t="s">
        <v>1082</v>
      </c>
    </row>
    <row r="43518" spans="1:3" x14ac:dyDescent="0.15">
      <c r="A43518" s="28">
        <v>43516</v>
      </c>
      <c r="B43518" s="9" t="s">
        <v>45907</v>
      </c>
      <c r="C43518" s="9" t="s">
        <v>18213</v>
      </c>
    </row>
    <row r="43519" spans="1:3" x14ac:dyDescent="0.15">
      <c r="A43519" s="28">
        <v>43517</v>
      </c>
      <c r="B43519" s="9" t="s">
        <v>45908</v>
      </c>
      <c r="C43519" s="9" t="s">
        <v>18213</v>
      </c>
    </row>
    <row r="43520" spans="1:3" x14ac:dyDescent="0.15">
      <c r="A43520" s="28">
        <v>43518</v>
      </c>
      <c r="B43520" s="9" t="s">
        <v>45909</v>
      </c>
      <c r="C43520" s="9" t="s">
        <v>18213</v>
      </c>
    </row>
    <row r="43521" spans="1:3" x14ac:dyDescent="0.15">
      <c r="A43521" s="28">
        <v>43519</v>
      </c>
      <c r="B43521" s="9" t="s">
        <v>45910</v>
      </c>
      <c r="C43521" s="9" t="s">
        <v>18213</v>
      </c>
    </row>
    <row r="43522" spans="1:3" x14ac:dyDescent="0.15">
      <c r="A43522" s="28">
        <v>43520</v>
      </c>
      <c r="B43522" s="11" t="s">
        <v>45911</v>
      </c>
      <c r="C43522" s="9" t="s">
        <v>111</v>
      </c>
    </row>
    <row r="43523" spans="1:3" x14ac:dyDescent="0.15">
      <c r="A43523" s="28">
        <v>43521</v>
      </c>
      <c r="B43523" s="9" t="s">
        <v>45912</v>
      </c>
      <c r="C43523" s="9" t="s">
        <v>4669</v>
      </c>
    </row>
    <row r="43524" spans="1:3" x14ac:dyDescent="0.15">
      <c r="A43524" s="28">
        <v>43522</v>
      </c>
      <c r="B43524" s="9" t="s">
        <v>45913</v>
      </c>
      <c r="C43524" s="9" t="s">
        <v>12798</v>
      </c>
    </row>
    <row r="43525" spans="1:3" x14ac:dyDescent="0.15">
      <c r="A43525" s="28">
        <v>43523</v>
      </c>
      <c r="B43525" s="9" t="s">
        <v>45914</v>
      </c>
      <c r="C43525" s="9" t="s">
        <v>558</v>
      </c>
    </row>
    <row r="43526" spans="1:3" x14ac:dyDescent="0.15">
      <c r="A43526" s="28">
        <v>43524</v>
      </c>
      <c r="B43526" s="9" t="s">
        <v>45915</v>
      </c>
      <c r="C43526" s="9" t="s">
        <v>22</v>
      </c>
    </row>
    <row r="43527" spans="1:3" x14ac:dyDescent="0.15">
      <c r="A43527" s="28">
        <v>43525</v>
      </c>
      <c r="B43527" s="9" t="s">
        <v>45916</v>
      </c>
      <c r="C43527" s="9" t="s">
        <v>38970</v>
      </c>
    </row>
    <row r="43528" spans="1:3" x14ac:dyDescent="0.15">
      <c r="A43528" s="28">
        <v>43526</v>
      </c>
      <c r="B43528" s="9" t="s">
        <v>45921</v>
      </c>
      <c r="C43528" s="9" t="s">
        <v>7756</v>
      </c>
    </row>
    <row r="43529" spans="1:3" x14ac:dyDescent="0.15">
      <c r="A43529" s="28">
        <v>43527</v>
      </c>
      <c r="B43529" s="9" t="s">
        <v>45922</v>
      </c>
      <c r="C43529" s="9" t="s">
        <v>46</v>
      </c>
    </row>
    <row r="43530" spans="1:3" x14ac:dyDescent="0.15">
      <c r="A43530" s="28">
        <v>43528</v>
      </c>
      <c r="B43530" s="9" t="s">
        <v>45923</v>
      </c>
      <c r="C43530" s="9" t="s">
        <v>46</v>
      </c>
    </row>
    <row r="43531" spans="1:3" x14ac:dyDescent="0.15">
      <c r="A43531" s="28">
        <v>43529</v>
      </c>
      <c r="B43531" s="9" t="s">
        <v>45924</v>
      </c>
      <c r="C43531" s="9" t="s">
        <v>52011</v>
      </c>
    </row>
    <row r="43532" spans="1:3" x14ac:dyDescent="0.15">
      <c r="A43532" s="28">
        <v>43530</v>
      </c>
      <c r="B43532" s="9" t="s">
        <v>45925</v>
      </c>
      <c r="C43532" s="9" t="s">
        <v>11385</v>
      </c>
    </row>
    <row r="43533" spans="1:3" x14ac:dyDescent="0.15">
      <c r="A43533" s="28">
        <v>43531</v>
      </c>
      <c r="B43533" s="9" t="s">
        <v>45926</v>
      </c>
      <c r="C43533" s="9" t="s">
        <v>11385</v>
      </c>
    </row>
    <row r="43534" spans="1:3" x14ac:dyDescent="0.15">
      <c r="A43534" s="28">
        <v>43532</v>
      </c>
      <c r="B43534" s="9" t="s">
        <v>45927</v>
      </c>
      <c r="C43534" s="9" t="s">
        <v>502</v>
      </c>
    </row>
    <row r="43535" spans="1:3" x14ac:dyDescent="0.15">
      <c r="A43535" s="28">
        <v>43533</v>
      </c>
      <c r="B43535" s="9" t="s">
        <v>45928</v>
      </c>
      <c r="C43535" s="9" t="s">
        <v>3321</v>
      </c>
    </row>
    <row r="43536" spans="1:3" x14ac:dyDescent="0.15">
      <c r="A43536" s="28">
        <v>43534</v>
      </c>
      <c r="B43536" s="9" t="s">
        <v>45929</v>
      </c>
      <c r="C43536" s="9" t="s">
        <v>52134</v>
      </c>
    </row>
    <row r="43537" spans="1:3" x14ac:dyDescent="0.15">
      <c r="A43537" s="28">
        <v>43535</v>
      </c>
      <c r="B43537" s="9" t="s">
        <v>45930</v>
      </c>
      <c r="C43537" s="9" t="s">
        <v>52134</v>
      </c>
    </row>
    <row r="43538" spans="1:3" x14ac:dyDescent="0.15">
      <c r="A43538" s="28">
        <v>43536</v>
      </c>
      <c r="B43538" s="9" t="s">
        <v>45931</v>
      </c>
      <c r="C43538" s="9" t="s">
        <v>52134</v>
      </c>
    </row>
    <row r="43539" spans="1:3" x14ac:dyDescent="0.15">
      <c r="A43539" s="28">
        <v>43537</v>
      </c>
      <c r="B43539" s="9" t="s">
        <v>45932</v>
      </c>
      <c r="C43539" s="9" t="s">
        <v>5969</v>
      </c>
    </row>
    <row r="43540" spans="1:3" x14ac:dyDescent="0.15">
      <c r="A43540" s="28">
        <v>43538</v>
      </c>
      <c r="B43540" s="9" t="s">
        <v>45933</v>
      </c>
      <c r="C43540" s="9" t="s">
        <v>558</v>
      </c>
    </row>
    <row r="43541" spans="1:3" x14ac:dyDescent="0.15">
      <c r="A43541" s="28">
        <v>43539</v>
      </c>
      <c r="B43541" s="9" t="s">
        <v>45934</v>
      </c>
      <c r="C43541" s="9" t="s">
        <v>313</v>
      </c>
    </row>
    <row r="43542" spans="1:3" x14ac:dyDescent="0.15">
      <c r="A43542" s="28">
        <v>43540</v>
      </c>
      <c r="B43542" s="9" t="s">
        <v>45935</v>
      </c>
      <c r="C43542" s="9" t="s">
        <v>313</v>
      </c>
    </row>
    <row r="43543" spans="1:3" x14ac:dyDescent="0.15">
      <c r="A43543" s="28">
        <v>43541</v>
      </c>
      <c r="B43543" s="9" t="s">
        <v>45936</v>
      </c>
      <c r="C43543" s="9" t="s">
        <v>52077</v>
      </c>
    </row>
    <row r="43544" spans="1:3" x14ac:dyDescent="0.15">
      <c r="A43544" s="28">
        <v>43542</v>
      </c>
      <c r="B43544" s="9" t="s">
        <v>45937</v>
      </c>
      <c r="C43544" s="9" t="s">
        <v>52077</v>
      </c>
    </row>
    <row r="43545" spans="1:3" x14ac:dyDescent="0.15">
      <c r="A43545" s="28">
        <v>43543</v>
      </c>
      <c r="B43545" s="9" t="s">
        <v>45938</v>
      </c>
      <c r="C43545" s="9" t="s">
        <v>52077</v>
      </c>
    </row>
    <row r="43546" spans="1:3" x14ac:dyDescent="0.15">
      <c r="A43546" s="28">
        <v>43544</v>
      </c>
      <c r="B43546" s="9" t="s">
        <v>45939</v>
      </c>
      <c r="C43546" s="9" t="s">
        <v>52077</v>
      </c>
    </row>
    <row r="43547" spans="1:3" x14ac:dyDescent="0.15">
      <c r="A43547" s="28">
        <v>43545</v>
      </c>
      <c r="B43547" s="9" t="s">
        <v>45940</v>
      </c>
      <c r="C43547" s="9" t="s">
        <v>51945</v>
      </c>
    </row>
    <row r="43548" spans="1:3" x14ac:dyDescent="0.15">
      <c r="A43548" s="28">
        <v>43546</v>
      </c>
      <c r="B43548" s="9" t="s">
        <v>45941</v>
      </c>
      <c r="C43548" s="9" t="s">
        <v>51956</v>
      </c>
    </row>
    <row r="43549" spans="1:3" x14ac:dyDescent="0.15">
      <c r="A43549" s="28">
        <v>43547</v>
      </c>
      <c r="B43549" s="9" t="s">
        <v>45942</v>
      </c>
      <c r="C43549" s="9" t="s">
        <v>51907</v>
      </c>
    </row>
    <row r="43550" spans="1:3" x14ac:dyDescent="0.15">
      <c r="A43550" s="28">
        <v>43548</v>
      </c>
      <c r="B43550" s="9" t="s">
        <v>45943</v>
      </c>
      <c r="C43550" s="9" t="s">
        <v>51907</v>
      </c>
    </row>
    <row r="43551" spans="1:3" x14ac:dyDescent="0.15">
      <c r="A43551" s="28">
        <v>43549</v>
      </c>
      <c r="B43551" s="9" t="s">
        <v>45944</v>
      </c>
      <c r="C43551" s="9" t="s">
        <v>3040</v>
      </c>
    </row>
    <row r="43552" spans="1:3" x14ac:dyDescent="0.15">
      <c r="A43552" s="28">
        <v>43550</v>
      </c>
      <c r="B43552" s="9" t="s">
        <v>45945</v>
      </c>
      <c r="C43552" s="9" t="s">
        <v>3040</v>
      </c>
    </row>
    <row r="43553" spans="1:3" x14ac:dyDescent="0.15">
      <c r="A43553" s="28">
        <v>43551</v>
      </c>
      <c r="B43553" s="9" t="s">
        <v>45946</v>
      </c>
      <c r="C43553" s="9" t="s">
        <v>3040</v>
      </c>
    </row>
    <row r="43554" spans="1:3" x14ac:dyDescent="0.15">
      <c r="A43554" s="28">
        <v>43552</v>
      </c>
      <c r="B43554" s="9" t="s">
        <v>45947</v>
      </c>
      <c r="C43554" s="9" t="s">
        <v>3040</v>
      </c>
    </row>
    <row r="43555" spans="1:3" x14ac:dyDescent="0.15">
      <c r="A43555" s="28">
        <v>43553</v>
      </c>
      <c r="B43555" s="9" t="s">
        <v>45948</v>
      </c>
      <c r="C43555" s="9" t="s">
        <v>3040</v>
      </c>
    </row>
    <row r="43556" spans="1:3" x14ac:dyDescent="0.15">
      <c r="A43556" s="28">
        <v>43554</v>
      </c>
      <c r="B43556" s="9" t="s">
        <v>45949</v>
      </c>
      <c r="C43556" s="9" t="s">
        <v>3040</v>
      </c>
    </row>
    <row r="43557" spans="1:3" x14ac:dyDescent="0.15">
      <c r="A43557" s="28">
        <v>43555</v>
      </c>
      <c r="B43557" s="9" t="s">
        <v>45950</v>
      </c>
      <c r="C43557" s="9" t="s">
        <v>3040</v>
      </c>
    </row>
    <row r="43558" spans="1:3" x14ac:dyDescent="0.15">
      <c r="A43558" s="28">
        <v>43556</v>
      </c>
      <c r="B43558" s="9" t="s">
        <v>45951</v>
      </c>
      <c r="C43558" s="9" t="s">
        <v>3040</v>
      </c>
    </row>
    <row r="43559" spans="1:3" x14ac:dyDescent="0.15">
      <c r="A43559" s="28">
        <v>43557</v>
      </c>
      <c r="B43559" s="9" t="s">
        <v>45952</v>
      </c>
      <c r="C43559" s="9" t="s">
        <v>3040</v>
      </c>
    </row>
    <row r="43560" spans="1:3" x14ac:dyDescent="0.15">
      <c r="A43560" s="28">
        <v>43558</v>
      </c>
      <c r="B43560" s="9" t="s">
        <v>45953</v>
      </c>
      <c r="C43560" s="9" t="s">
        <v>3040</v>
      </c>
    </row>
    <row r="43561" spans="1:3" x14ac:dyDescent="0.15">
      <c r="A43561" s="28">
        <v>43559</v>
      </c>
      <c r="B43561" s="9" t="s">
        <v>45954</v>
      </c>
      <c r="C43561" s="9" t="s">
        <v>3040</v>
      </c>
    </row>
    <row r="43562" spans="1:3" x14ac:dyDescent="0.15">
      <c r="A43562" s="28">
        <v>43560</v>
      </c>
      <c r="B43562" s="9" t="s">
        <v>45955</v>
      </c>
      <c r="C43562" s="9" t="s">
        <v>3040</v>
      </c>
    </row>
    <row r="43563" spans="1:3" x14ac:dyDescent="0.15">
      <c r="A43563" s="28">
        <v>43561</v>
      </c>
      <c r="B43563" s="9" t="s">
        <v>45956</v>
      </c>
      <c r="C43563" s="9" t="s">
        <v>3040</v>
      </c>
    </row>
    <row r="43564" spans="1:3" x14ac:dyDescent="0.15">
      <c r="A43564" s="28">
        <v>43562</v>
      </c>
      <c r="B43564" s="9" t="s">
        <v>45957</v>
      </c>
      <c r="C43564" s="9" t="s">
        <v>14</v>
      </c>
    </row>
    <row r="43565" spans="1:3" x14ac:dyDescent="0.15">
      <c r="A43565" s="28">
        <v>43563</v>
      </c>
      <c r="B43565" s="9" t="s">
        <v>45958</v>
      </c>
      <c r="C43565" s="9" t="s">
        <v>968</v>
      </c>
    </row>
    <row r="43566" spans="1:3" x14ac:dyDescent="0.15">
      <c r="A43566" s="28">
        <v>43564</v>
      </c>
      <c r="B43566" s="9" t="s">
        <v>45959</v>
      </c>
      <c r="C43566" s="9" t="s">
        <v>968</v>
      </c>
    </row>
    <row r="43567" spans="1:3" x14ac:dyDescent="0.15">
      <c r="A43567" s="28">
        <v>43565</v>
      </c>
      <c r="B43567" s="9" t="s">
        <v>45960</v>
      </c>
      <c r="C43567" s="9" t="s">
        <v>968</v>
      </c>
    </row>
    <row r="43568" spans="1:3" x14ac:dyDescent="0.15">
      <c r="A43568" s="28">
        <v>43566</v>
      </c>
      <c r="B43568" s="9" t="s">
        <v>45961</v>
      </c>
      <c r="C43568" s="9" t="s">
        <v>968</v>
      </c>
    </row>
    <row r="43569" spans="1:3" x14ac:dyDescent="0.15">
      <c r="A43569" s="28">
        <v>43567</v>
      </c>
      <c r="B43569" s="9" t="s">
        <v>45962</v>
      </c>
      <c r="C43569" s="9" t="s">
        <v>51944</v>
      </c>
    </row>
    <row r="43570" spans="1:3" x14ac:dyDescent="0.15">
      <c r="A43570" s="28">
        <v>43568</v>
      </c>
      <c r="B43570" s="9" t="s">
        <v>45963</v>
      </c>
      <c r="C43570" s="9" t="s">
        <v>51944</v>
      </c>
    </row>
    <row r="43571" spans="1:3" x14ac:dyDescent="0.15">
      <c r="A43571" s="28">
        <v>43569</v>
      </c>
      <c r="B43571" s="9" t="s">
        <v>45964</v>
      </c>
      <c r="C43571" s="9" t="s">
        <v>46</v>
      </c>
    </row>
    <row r="43572" spans="1:3" x14ac:dyDescent="0.15">
      <c r="A43572" s="28">
        <v>43570</v>
      </c>
      <c r="B43572" s="9" t="s">
        <v>45965</v>
      </c>
      <c r="C43572" s="9" t="s">
        <v>1713</v>
      </c>
    </row>
    <row r="43573" spans="1:3" x14ac:dyDescent="0.15">
      <c r="A43573" s="28">
        <v>43571</v>
      </c>
      <c r="B43573" s="9" t="s">
        <v>45966</v>
      </c>
      <c r="C43573" s="9" t="s">
        <v>1713</v>
      </c>
    </row>
    <row r="43574" spans="1:3" x14ac:dyDescent="0.15">
      <c r="A43574" s="28">
        <v>43572</v>
      </c>
      <c r="B43574" s="9" t="s">
        <v>45967</v>
      </c>
      <c r="C43574" s="9" t="s">
        <v>18345</v>
      </c>
    </row>
    <row r="43575" spans="1:3" x14ac:dyDescent="0.15">
      <c r="A43575" s="28">
        <v>43573</v>
      </c>
      <c r="B43575" s="9" t="s">
        <v>45968</v>
      </c>
      <c r="C43575" s="9" t="s">
        <v>5969</v>
      </c>
    </row>
    <row r="43576" spans="1:3" x14ac:dyDescent="0.15">
      <c r="A43576" s="28">
        <v>43574</v>
      </c>
      <c r="B43576" s="9" t="s">
        <v>45969</v>
      </c>
      <c r="C43576" s="9" t="s">
        <v>5969</v>
      </c>
    </row>
    <row r="43577" spans="1:3" x14ac:dyDescent="0.15">
      <c r="A43577" s="28">
        <v>43575</v>
      </c>
      <c r="B43577" s="9" t="s">
        <v>45970</v>
      </c>
      <c r="C43577" s="9" t="s">
        <v>5455</v>
      </c>
    </row>
    <row r="43578" spans="1:3" x14ac:dyDescent="0.15">
      <c r="A43578" s="28">
        <v>43576</v>
      </c>
      <c r="B43578" s="9" t="s">
        <v>45971</v>
      </c>
      <c r="C43578" s="9" t="s">
        <v>5455</v>
      </c>
    </row>
    <row r="43579" spans="1:3" x14ac:dyDescent="0.15">
      <c r="A43579" s="28">
        <v>43577</v>
      </c>
      <c r="B43579" s="9" t="s">
        <v>45972</v>
      </c>
      <c r="C43579" s="9" t="s">
        <v>5455</v>
      </c>
    </row>
    <row r="43580" spans="1:3" x14ac:dyDescent="0.15">
      <c r="A43580" s="28">
        <v>43578</v>
      </c>
      <c r="B43580" s="9" t="s">
        <v>45973</v>
      </c>
      <c r="C43580" s="9" t="s">
        <v>5455</v>
      </c>
    </row>
    <row r="43581" spans="1:3" x14ac:dyDescent="0.15">
      <c r="A43581" s="28">
        <v>43579</v>
      </c>
      <c r="B43581" s="9" t="s">
        <v>45974</v>
      </c>
      <c r="C43581" s="9" t="s">
        <v>87</v>
      </c>
    </row>
    <row r="43582" spans="1:3" x14ac:dyDescent="0.15">
      <c r="A43582" s="28">
        <v>43580</v>
      </c>
      <c r="B43582" s="9" t="s">
        <v>45975</v>
      </c>
      <c r="C43582" s="9" t="s">
        <v>6186</v>
      </c>
    </row>
    <row r="43583" spans="1:3" x14ac:dyDescent="0.15">
      <c r="A43583" s="28">
        <v>43581</v>
      </c>
      <c r="B43583" s="9" t="s">
        <v>45976</v>
      </c>
      <c r="C43583" s="9" t="s">
        <v>623</v>
      </c>
    </row>
    <row r="43584" spans="1:3" x14ac:dyDescent="0.15">
      <c r="A43584" s="28">
        <v>43582</v>
      </c>
      <c r="B43584" s="9" t="s">
        <v>45977</v>
      </c>
      <c r="C43584" s="9" t="s">
        <v>2196</v>
      </c>
    </row>
    <row r="43585" spans="1:3" x14ac:dyDescent="0.15">
      <c r="A43585" s="28">
        <v>43583</v>
      </c>
      <c r="B43585" s="9" t="s">
        <v>45978</v>
      </c>
      <c r="C43585" s="9" t="s">
        <v>7568</v>
      </c>
    </row>
    <row r="43586" spans="1:3" x14ac:dyDescent="0.15">
      <c r="A43586" s="28">
        <v>43584</v>
      </c>
      <c r="B43586" s="9" t="s">
        <v>45979</v>
      </c>
      <c r="C43586" s="9" t="s">
        <v>276</v>
      </c>
    </row>
    <row r="43587" spans="1:3" x14ac:dyDescent="0.15">
      <c r="A43587" s="28">
        <v>43585</v>
      </c>
      <c r="B43587" s="9" t="s">
        <v>45980</v>
      </c>
      <c r="C43587" s="9" t="s">
        <v>11385</v>
      </c>
    </row>
    <row r="43588" spans="1:3" x14ac:dyDescent="0.15">
      <c r="A43588" s="28">
        <v>43586</v>
      </c>
      <c r="B43588" s="9" t="s">
        <v>45981</v>
      </c>
      <c r="C43588" s="9" t="s">
        <v>51993</v>
      </c>
    </row>
    <row r="43589" spans="1:3" x14ac:dyDescent="0.15">
      <c r="A43589" s="28">
        <v>43587</v>
      </c>
      <c r="B43589" s="9" t="s">
        <v>45982</v>
      </c>
      <c r="C43589" s="9" t="s">
        <v>52188</v>
      </c>
    </row>
    <row r="43590" spans="1:3" x14ac:dyDescent="0.15">
      <c r="A43590" s="28">
        <v>43588</v>
      </c>
      <c r="B43590" s="9" t="s">
        <v>45983</v>
      </c>
      <c r="C43590" s="9" t="s">
        <v>52188</v>
      </c>
    </row>
    <row r="43591" spans="1:3" x14ac:dyDescent="0.15">
      <c r="A43591" s="28">
        <v>43589</v>
      </c>
      <c r="B43591" s="9" t="s">
        <v>45984</v>
      </c>
      <c r="C43591" s="9" t="s">
        <v>52188</v>
      </c>
    </row>
    <row r="43592" spans="1:3" x14ac:dyDescent="0.15">
      <c r="A43592" s="28">
        <v>43590</v>
      </c>
      <c r="B43592" s="9" t="s">
        <v>45985</v>
      </c>
      <c r="C43592" s="9" t="s">
        <v>52188</v>
      </c>
    </row>
    <row r="43593" spans="1:3" x14ac:dyDescent="0.15">
      <c r="A43593" s="28">
        <v>43591</v>
      </c>
      <c r="B43593" s="9" t="s">
        <v>45986</v>
      </c>
      <c r="C43593" s="9" t="s">
        <v>52188</v>
      </c>
    </row>
    <row r="43594" spans="1:3" x14ac:dyDescent="0.15">
      <c r="A43594" s="28">
        <v>43592</v>
      </c>
      <c r="B43594" s="9" t="s">
        <v>45987</v>
      </c>
      <c r="C43594" s="9" t="s">
        <v>51943</v>
      </c>
    </row>
    <row r="43595" spans="1:3" x14ac:dyDescent="0.15">
      <c r="A43595" s="28">
        <v>43593</v>
      </c>
      <c r="B43595" s="9" t="s">
        <v>45988</v>
      </c>
      <c r="C43595" s="9" t="s">
        <v>122</v>
      </c>
    </row>
    <row r="43596" spans="1:3" x14ac:dyDescent="0.15">
      <c r="A43596" s="28">
        <v>43594</v>
      </c>
      <c r="B43596" s="9" t="s">
        <v>45989</v>
      </c>
      <c r="C43596" s="9" t="s">
        <v>9453</v>
      </c>
    </row>
    <row r="43597" spans="1:3" x14ac:dyDescent="0.15">
      <c r="A43597" s="28">
        <v>43595</v>
      </c>
      <c r="B43597" s="9" t="s">
        <v>45990</v>
      </c>
      <c r="C43597" s="9" t="s">
        <v>52172</v>
      </c>
    </row>
    <row r="43598" spans="1:3" x14ac:dyDescent="0.15">
      <c r="A43598" s="28">
        <v>43596</v>
      </c>
      <c r="B43598" s="9" t="s">
        <v>45991</v>
      </c>
      <c r="C43598" s="9" t="s">
        <v>54</v>
      </c>
    </row>
    <row r="43599" spans="1:3" x14ac:dyDescent="0.15">
      <c r="A43599" s="28">
        <v>43597</v>
      </c>
      <c r="B43599" s="46" t="s">
        <v>45992</v>
      </c>
      <c r="C43599" s="46" t="s">
        <v>1989</v>
      </c>
    </row>
    <row r="43600" spans="1:3" x14ac:dyDescent="0.15">
      <c r="A43600" s="28">
        <v>43598</v>
      </c>
      <c r="B43600" s="46" t="s">
        <v>45993</v>
      </c>
      <c r="C43600" s="46" t="s">
        <v>1989</v>
      </c>
    </row>
    <row r="43601" spans="1:3" x14ac:dyDescent="0.15">
      <c r="A43601" s="28">
        <v>43599</v>
      </c>
      <c r="B43601" s="46" t="s">
        <v>45994</v>
      </c>
      <c r="C43601" s="46" t="s">
        <v>1989</v>
      </c>
    </row>
    <row r="43602" spans="1:3" x14ac:dyDescent="0.15">
      <c r="A43602" s="28">
        <v>43600</v>
      </c>
      <c r="B43602" s="46" t="s">
        <v>45995</v>
      </c>
      <c r="C43602" s="9" t="s">
        <v>3040</v>
      </c>
    </row>
    <row r="43603" spans="1:3" x14ac:dyDescent="0.15">
      <c r="A43603" s="28">
        <v>43601</v>
      </c>
      <c r="B43603" s="46" t="s">
        <v>45996</v>
      </c>
      <c r="C43603" s="9" t="s">
        <v>3040</v>
      </c>
    </row>
    <row r="43604" spans="1:3" x14ac:dyDescent="0.15">
      <c r="A43604" s="28">
        <v>43602</v>
      </c>
      <c r="B43604" s="46" t="s">
        <v>45997</v>
      </c>
      <c r="C43604" s="9" t="s">
        <v>3040</v>
      </c>
    </row>
    <row r="43605" spans="1:3" x14ac:dyDescent="0.15">
      <c r="A43605" s="28">
        <v>43603</v>
      </c>
      <c r="B43605" s="46" t="s">
        <v>45998</v>
      </c>
      <c r="C43605" s="9" t="s">
        <v>3040</v>
      </c>
    </row>
    <row r="43606" spans="1:3" x14ac:dyDescent="0.15">
      <c r="A43606" s="28">
        <v>43604</v>
      </c>
      <c r="B43606" s="46" t="s">
        <v>45999</v>
      </c>
      <c r="C43606" s="9" t="s">
        <v>3040</v>
      </c>
    </row>
    <row r="43607" spans="1:3" x14ac:dyDescent="0.15">
      <c r="A43607" s="28">
        <v>43605</v>
      </c>
      <c r="B43607" s="46" t="s">
        <v>46000</v>
      </c>
      <c r="C43607" s="9" t="s">
        <v>3040</v>
      </c>
    </row>
    <row r="43608" spans="1:3" x14ac:dyDescent="0.15">
      <c r="A43608" s="28">
        <v>43606</v>
      </c>
      <c r="B43608" s="46" t="s">
        <v>46001</v>
      </c>
      <c r="C43608" s="9" t="s">
        <v>3040</v>
      </c>
    </row>
    <row r="43609" spans="1:3" x14ac:dyDescent="0.15">
      <c r="A43609" s="28">
        <v>43607</v>
      </c>
      <c r="B43609" s="46" t="s">
        <v>46002</v>
      </c>
      <c r="C43609" s="9" t="s">
        <v>3040</v>
      </c>
    </row>
    <row r="43610" spans="1:3" x14ac:dyDescent="0.15">
      <c r="A43610" s="28">
        <v>43608</v>
      </c>
      <c r="B43610" s="46" t="s">
        <v>46003</v>
      </c>
      <c r="C43610" s="9" t="s">
        <v>3040</v>
      </c>
    </row>
    <row r="43611" spans="1:3" x14ac:dyDescent="0.15">
      <c r="A43611" s="28">
        <v>43609</v>
      </c>
      <c r="B43611" s="46" t="s">
        <v>46006</v>
      </c>
      <c r="C43611" s="9" t="s">
        <v>11385</v>
      </c>
    </row>
    <row r="43612" spans="1:3" x14ac:dyDescent="0.15">
      <c r="A43612" s="28">
        <v>43610</v>
      </c>
      <c r="B43612" s="46" t="s">
        <v>46007</v>
      </c>
      <c r="C43612" s="9" t="s">
        <v>52000</v>
      </c>
    </row>
    <row r="43613" spans="1:3" x14ac:dyDescent="0.15">
      <c r="A43613" s="28">
        <v>43611</v>
      </c>
      <c r="B43613" s="46" t="s">
        <v>46008</v>
      </c>
      <c r="C43613" s="9" t="s">
        <v>52000</v>
      </c>
    </row>
    <row r="43614" spans="1:3" x14ac:dyDescent="0.15">
      <c r="A43614" s="28">
        <v>43612</v>
      </c>
      <c r="B43614" s="46" t="s">
        <v>46009</v>
      </c>
      <c r="C43614" s="9" t="s">
        <v>52000</v>
      </c>
    </row>
    <row r="43615" spans="1:3" x14ac:dyDescent="0.15">
      <c r="A43615" s="28">
        <v>43613</v>
      </c>
      <c r="B43615" s="46" t="s">
        <v>46010</v>
      </c>
      <c r="C43615" s="9" t="s">
        <v>1945</v>
      </c>
    </row>
    <row r="43616" spans="1:3" x14ac:dyDescent="0.15">
      <c r="A43616" s="28">
        <v>43614</v>
      </c>
      <c r="B43616" s="46" t="s">
        <v>46011</v>
      </c>
      <c r="C43616" s="9" t="s">
        <v>5969</v>
      </c>
    </row>
    <row r="43617" spans="1:3" x14ac:dyDescent="0.15">
      <c r="A43617" s="28">
        <v>43615</v>
      </c>
      <c r="B43617" s="46" t="s">
        <v>46012</v>
      </c>
      <c r="C43617" s="9" t="s">
        <v>5448</v>
      </c>
    </row>
    <row r="43618" spans="1:3" x14ac:dyDescent="0.15">
      <c r="A43618" s="28">
        <v>43616</v>
      </c>
      <c r="B43618" s="46" t="s">
        <v>46013</v>
      </c>
      <c r="C43618" s="9" t="s">
        <v>51947</v>
      </c>
    </row>
    <row r="43619" spans="1:3" x14ac:dyDescent="0.15">
      <c r="A43619" s="28">
        <v>43617</v>
      </c>
      <c r="B43619" s="46" t="s">
        <v>46014</v>
      </c>
      <c r="C43619" s="9" t="s">
        <v>51940</v>
      </c>
    </row>
    <row r="43620" spans="1:3" x14ac:dyDescent="0.15">
      <c r="A43620" s="28">
        <v>43618</v>
      </c>
      <c r="B43620" s="46" t="s">
        <v>46015</v>
      </c>
      <c r="C43620" s="9" t="s">
        <v>502</v>
      </c>
    </row>
    <row r="43621" spans="1:3" x14ac:dyDescent="0.15">
      <c r="A43621" s="28">
        <v>43619</v>
      </c>
      <c r="B43621" s="46" t="s">
        <v>46016</v>
      </c>
      <c r="C43621" s="9" t="s">
        <v>46</v>
      </c>
    </row>
    <row r="43622" spans="1:3" x14ac:dyDescent="0.15">
      <c r="A43622" s="28">
        <v>43620</v>
      </c>
      <c r="B43622" s="46" t="s">
        <v>46017</v>
      </c>
      <c r="C43622" s="9" t="s">
        <v>5969</v>
      </c>
    </row>
    <row r="43623" spans="1:3" x14ac:dyDescent="0.15">
      <c r="A43623" s="28">
        <v>43621</v>
      </c>
      <c r="B43623" s="46" t="s">
        <v>46018</v>
      </c>
      <c r="C43623" s="9" t="s">
        <v>52021</v>
      </c>
    </row>
    <row r="43624" spans="1:3" x14ac:dyDescent="0.15">
      <c r="A43624" s="28">
        <v>43622</v>
      </c>
      <c r="B43624" s="46" t="s">
        <v>46019</v>
      </c>
      <c r="C43624" s="9" t="s">
        <v>51929</v>
      </c>
    </row>
    <row r="43625" spans="1:3" x14ac:dyDescent="0.15">
      <c r="A43625" s="28">
        <v>43623</v>
      </c>
      <c r="B43625" s="46" t="s">
        <v>46020</v>
      </c>
      <c r="C43625" s="9" t="s">
        <v>2835</v>
      </c>
    </row>
    <row r="43626" spans="1:3" x14ac:dyDescent="0.15">
      <c r="A43626" s="28">
        <v>43624</v>
      </c>
      <c r="B43626" s="46" t="s">
        <v>46021</v>
      </c>
      <c r="C43626" s="9" t="s">
        <v>2835</v>
      </c>
    </row>
    <row r="43627" spans="1:3" x14ac:dyDescent="0.15">
      <c r="A43627" s="28">
        <v>43625</v>
      </c>
      <c r="B43627" s="46" t="s">
        <v>46022</v>
      </c>
      <c r="C43627" s="9" t="s">
        <v>3515</v>
      </c>
    </row>
    <row r="43628" spans="1:3" x14ac:dyDescent="0.15">
      <c r="A43628" s="28">
        <v>43626</v>
      </c>
      <c r="B43628" s="46" t="s">
        <v>46023</v>
      </c>
      <c r="C43628" s="9" t="s">
        <v>5969</v>
      </c>
    </row>
    <row r="43629" spans="1:3" x14ac:dyDescent="0.15">
      <c r="A43629" s="28">
        <v>43627</v>
      </c>
      <c r="B43629" s="46" t="s">
        <v>46024</v>
      </c>
      <c r="C43629" s="9" t="s">
        <v>5969</v>
      </c>
    </row>
    <row r="43630" spans="1:3" x14ac:dyDescent="0.15">
      <c r="A43630" s="28">
        <v>43628</v>
      </c>
      <c r="B43630" s="46" t="s">
        <v>46025</v>
      </c>
      <c r="C43630" s="9" t="s">
        <v>51943</v>
      </c>
    </row>
    <row r="43631" spans="1:3" x14ac:dyDescent="0.15">
      <c r="A43631" s="28">
        <v>43629</v>
      </c>
      <c r="B43631" s="46" t="s">
        <v>46026</v>
      </c>
      <c r="C43631" s="9" t="s">
        <v>51943</v>
      </c>
    </row>
    <row r="43632" spans="1:3" x14ac:dyDescent="0.15">
      <c r="A43632" s="28">
        <v>43630</v>
      </c>
      <c r="B43632" s="46" t="s">
        <v>46027</v>
      </c>
      <c r="C43632" s="9" t="s">
        <v>51943</v>
      </c>
    </row>
    <row r="43633" spans="1:3" x14ac:dyDescent="0.15">
      <c r="A43633" s="28">
        <v>43631</v>
      </c>
      <c r="B43633" s="46" t="s">
        <v>46028</v>
      </c>
      <c r="C43633" s="9" t="s">
        <v>51943</v>
      </c>
    </row>
    <row r="43634" spans="1:3" x14ac:dyDescent="0.15">
      <c r="A43634" s="28">
        <v>43632</v>
      </c>
      <c r="B43634" s="46" t="s">
        <v>46029</v>
      </c>
      <c r="C43634" s="9" t="s">
        <v>51943</v>
      </c>
    </row>
    <row r="43635" spans="1:3" x14ac:dyDescent="0.15">
      <c r="A43635" s="28">
        <v>43633</v>
      </c>
      <c r="B43635" s="46" t="s">
        <v>46030</v>
      </c>
      <c r="C43635" s="9" t="s">
        <v>18213</v>
      </c>
    </row>
    <row r="43636" spans="1:3" x14ac:dyDescent="0.15">
      <c r="A43636" s="28">
        <v>43634</v>
      </c>
      <c r="B43636" s="46" t="s">
        <v>46031</v>
      </c>
      <c r="C43636" s="9" t="s">
        <v>865</v>
      </c>
    </row>
    <row r="43637" spans="1:3" x14ac:dyDescent="0.15">
      <c r="A43637" s="28">
        <v>43635</v>
      </c>
      <c r="B43637" s="46" t="s">
        <v>46032</v>
      </c>
      <c r="C43637" s="9" t="s">
        <v>51907</v>
      </c>
    </row>
    <row r="43638" spans="1:3" x14ac:dyDescent="0.15">
      <c r="A43638" s="28">
        <v>43636</v>
      </c>
      <c r="B43638" s="46" t="s">
        <v>46033</v>
      </c>
      <c r="C43638" s="9" t="s">
        <v>3040</v>
      </c>
    </row>
    <row r="43639" spans="1:3" x14ac:dyDescent="0.15">
      <c r="A43639" s="28">
        <v>43637</v>
      </c>
      <c r="B43639" s="46" t="s">
        <v>46034</v>
      </c>
      <c r="C43639" s="9" t="s">
        <v>3040</v>
      </c>
    </row>
    <row r="43640" spans="1:3" x14ac:dyDescent="0.15">
      <c r="A43640" s="28">
        <v>43638</v>
      </c>
      <c r="B43640" s="46" t="s">
        <v>46035</v>
      </c>
      <c r="C43640" s="9" t="s">
        <v>3040</v>
      </c>
    </row>
    <row r="43641" spans="1:3" x14ac:dyDescent="0.15">
      <c r="A43641" s="28">
        <v>43639</v>
      </c>
      <c r="B43641" s="46" t="s">
        <v>46036</v>
      </c>
      <c r="C43641" s="9" t="s">
        <v>3040</v>
      </c>
    </row>
    <row r="43642" spans="1:3" x14ac:dyDescent="0.15">
      <c r="A43642" s="28">
        <v>43640</v>
      </c>
      <c r="B43642" s="46" t="s">
        <v>46037</v>
      </c>
      <c r="C43642" s="9" t="s">
        <v>3040</v>
      </c>
    </row>
    <row r="43643" spans="1:3" x14ac:dyDescent="0.15">
      <c r="A43643" s="28">
        <v>43641</v>
      </c>
      <c r="B43643" s="46" t="s">
        <v>46038</v>
      </c>
      <c r="C43643" s="9" t="s">
        <v>3040</v>
      </c>
    </row>
    <row r="43644" spans="1:3" x14ac:dyDescent="0.15">
      <c r="A43644" s="28">
        <v>43642</v>
      </c>
      <c r="B43644" s="46" t="s">
        <v>46039</v>
      </c>
      <c r="C43644" s="9" t="s">
        <v>3040</v>
      </c>
    </row>
    <row r="43645" spans="1:3" s="23" customFormat="1" x14ac:dyDescent="0.15">
      <c r="A43645" s="28">
        <v>43643</v>
      </c>
      <c r="B43645" s="58" t="s">
        <v>46040</v>
      </c>
      <c r="C43645" s="12" t="s">
        <v>3040</v>
      </c>
    </row>
    <row r="43646" spans="1:3" x14ac:dyDescent="0.15">
      <c r="A43646" s="28">
        <v>43644</v>
      </c>
      <c r="B43646" s="9" t="s">
        <v>46043</v>
      </c>
      <c r="C43646" s="9" t="s">
        <v>52011</v>
      </c>
    </row>
    <row r="43647" spans="1:3" x14ac:dyDescent="0.15">
      <c r="A43647" s="28">
        <v>43645</v>
      </c>
      <c r="B43647" s="9" t="s">
        <v>46044</v>
      </c>
      <c r="C43647" s="9" t="s">
        <v>52023</v>
      </c>
    </row>
    <row r="43648" spans="1:3" x14ac:dyDescent="0.15">
      <c r="A43648" s="28">
        <v>43646</v>
      </c>
      <c r="B43648" s="9" t="s">
        <v>46045</v>
      </c>
      <c r="C43648" s="9" t="s">
        <v>51990</v>
      </c>
    </row>
    <row r="43649" spans="1:3" x14ac:dyDescent="0.15">
      <c r="A43649" s="28">
        <v>43647</v>
      </c>
      <c r="B43649" s="9" t="s">
        <v>46046</v>
      </c>
      <c r="C43649" s="9" t="s">
        <v>51990</v>
      </c>
    </row>
    <row r="43650" spans="1:3" x14ac:dyDescent="0.15">
      <c r="A43650" s="28">
        <v>43648</v>
      </c>
      <c r="B43650" s="9" t="s">
        <v>46047</v>
      </c>
      <c r="C43650" s="9" t="s">
        <v>51990</v>
      </c>
    </row>
    <row r="43651" spans="1:3" x14ac:dyDescent="0.15">
      <c r="A43651" s="28">
        <v>43649</v>
      </c>
      <c r="B43651" s="9" t="s">
        <v>46048</v>
      </c>
      <c r="C43651" s="9" t="s">
        <v>51990</v>
      </c>
    </row>
    <row r="43652" spans="1:3" x14ac:dyDescent="0.15">
      <c r="A43652" s="28">
        <v>43650</v>
      </c>
      <c r="B43652" s="9" t="s">
        <v>46049</v>
      </c>
      <c r="C43652" s="9" t="s">
        <v>51990</v>
      </c>
    </row>
    <row r="43653" spans="1:3" x14ac:dyDescent="0.15">
      <c r="A43653" s="28">
        <v>43651</v>
      </c>
      <c r="B43653" s="9" t="s">
        <v>46050</v>
      </c>
      <c r="C43653" s="9" t="s">
        <v>51990</v>
      </c>
    </row>
    <row r="43654" spans="1:3" x14ac:dyDescent="0.15">
      <c r="A43654" s="28">
        <v>43652</v>
      </c>
      <c r="B43654" s="9" t="s">
        <v>46051</v>
      </c>
      <c r="C43654" s="9" t="s">
        <v>51994</v>
      </c>
    </row>
    <row r="43655" spans="1:3" x14ac:dyDescent="0.15">
      <c r="A43655" s="28">
        <v>43653</v>
      </c>
      <c r="B43655" s="9" t="s">
        <v>46052</v>
      </c>
      <c r="C43655" s="9" t="s">
        <v>29643</v>
      </c>
    </row>
    <row r="43656" spans="1:3" x14ac:dyDescent="0.15">
      <c r="A43656" s="28">
        <v>43654</v>
      </c>
      <c r="B43656" s="9" t="s">
        <v>46053</v>
      </c>
      <c r="C43656" s="9" t="s">
        <v>52021</v>
      </c>
    </row>
    <row r="43657" spans="1:3" x14ac:dyDescent="0.15">
      <c r="A43657" s="28">
        <v>43655</v>
      </c>
      <c r="B43657" s="9" t="s">
        <v>46054</v>
      </c>
      <c r="C43657" s="9" t="s">
        <v>52021</v>
      </c>
    </row>
    <row r="43658" spans="1:3" x14ac:dyDescent="0.15">
      <c r="A43658" s="28">
        <v>43656</v>
      </c>
      <c r="B43658" s="9" t="s">
        <v>46055</v>
      </c>
      <c r="C43658" s="9" t="s">
        <v>52021</v>
      </c>
    </row>
    <row r="43659" spans="1:3" x14ac:dyDescent="0.15">
      <c r="A43659" s="28">
        <v>43657</v>
      </c>
      <c r="B43659" s="9" t="s">
        <v>46056</v>
      </c>
      <c r="C43659" s="9" t="s">
        <v>52021</v>
      </c>
    </row>
    <row r="43660" spans="1:3" x14ac:dyDescent="0.15">
      <c r="A43660" s="28">
        <v>43658</v>
      </c>
      <c r="B43660" s="9" t="s">
        <v>46057</v>
      </c>
      <c r="C43660" s="9" t="s">
        <v>114</v>
      </c>
    </row>
    <row r="43661" spans="1:3" x14ac:dyDescent="0.15">
      <c r="A43661" s="28">
        <v>43659</v>
      </c>
      <c r="B43661" s="9" t="s">
        <v>46058</v>
      </c>
      <c r="C43661" s="9" t="s">
        <v>114</v>
      </c>
    </row>
    <row r="43662" spans="1:3" x14ac:dyDescent="0.15">
      <c r="A43662" s="28">
        <v>43660</v>
      </c>
      <c r="B43662" s="9" t="s">
        <v>46059</v>
      </c>
      <c r="C43662" s="9" t="s">
        <v>19607</v>
      </c>
    </row>
    <row r="43663" spans="1:3" x14ac:dyDescent="0.15">
      <c r="A43663" s="28">
        <v>43661</v>
      </c>
      <c r="B43663" s="9" t="s">
        <v>46060</v>
      </c>
      <c r="C43663" s="9" t="s">
        <v>6746</v>
      </c>
    </row>
    <row r="43664" spans="1:3" x14ac:dyDescent="0.15">
      <c r="A43664" s="28">
        <v>43662</v>
      </c>
      <c r="B43664" s="9" t="s">
        <v>46061</v>
      </c>
      <c r="C43664" s="9" t="s">
        <v>6746</v>
      </c>
    </row>
    <row r="43665" spans="1:3" x14ac:dyDescent="0.15">
      <c r="A43665" s="28">
        <v>43663</v>
      </c>
      <c r="B43665" s="9" t="s">
        <v>46062</v>
      </c>
      <c r="C43665" s="9" t="s">
        <v>18913</v>
      </c>
    </row>
    <row r="43666" spans="1:3" x14ac:dyDescent="0.15">
      <c r="A43666" s="28">
        <v>43664</v>
      </c>
      <c r="B43666" s="9" t="s">
        <v>46063</v>
      </c>
      <c r="C43666" s="9" t="s">
        <v>51949</v>
      </c>
    </row>
    <row r="43667" spans="1:3" x14ac:dyDescent="0.15">
      <c r="A43667" s="28">
        <v>43665</v>
      </c>
      <c r="B43667" s="9" t="s">
        <v>46064</v>
      </c>
      <c r="C43667" s="9" t="s">
        <v>51949</v>
      </c>
    </row>
    <row r="43668" spans="1:3" x14ac:dyDescent="0.15">
      <c r="A43668" s="28">
        <v>43666</v>
      </c>
      <c r="B43668" s="9" t="s">
        <v>46065</v>
      </c>
      <c r="C43668" s="9" t="s">
        <v>51949</v>
      </c>
    </row>
    <row r="43669" spans="1:3" x14ac:dyDescent="0.15">
      <c r="A43669" s="28">
        <v>43667</v>
      </c>
      <c r="B43669" s="9" t="s">
        <v>46066</v>
      </c>
      <c r="C43669" s="9" t="s">
        <v>51949</v>
      </c>
    </row>
    <row r="43670" spans="1:3" x14ac:dyDescent="0.15">
      <c r="A43670" s="28">
        <v>43668</v>
      </c>
      <c r="B43670" s="9" t="s">
        <v>46067</v>
      </c>
      <c r="C43670" s="9" t="s">
        <v>51949</v>
      </c>
    </row>
    <row r="43671" spans="1:3" x14ac:dyDescent="0.15">
      <c r="A43671" s="28">
        <v>43669</v>
      </c>
      <c r="B43671" s="9" t="s">
        <v>46068</v>
      </c>
      <c r="C43671" s="9" t="s">
        <v>51949</v>
      </c>
    </row>
    <row r="43672" spans="1:3" x14ac:dyDescent="0.15">
      <c r="A43672" s="28">
        <v>43670</v>
      </c>
      <c r="B43672" s="9" t="s">
        <v>46069</v>
      </c>
      <c r="C43672" s="9" t="s">
        <v>51949</v>
      </c>
    </row>
    <row r="43673" spans="1:3" x14ac:dyDescent="0.15">
      <c r="A43673" s="28">
        <v>43671</v>
      </c>
      <c r="B43673" s="9" t="s">
        <v>46070</v>
      </c>
      <c r="C43673" s="9" t="s">
        <v>38481</v>
      </c>
    </row>
    <row r="43674" spans="1:3" x14ac:dyDescent="0.15">
      <c r="A43674" s="28">
        <v>43672</v>
      </c>
      <c r="B43674" s="9" t="s">
        <v>46071</v>
      </c>
      <c r="C43674" s="9" t="s">
        <v>38481</v>
      </c>
    </row>
    <row r="43675" spans="1:3" x14ac:dyDescent="0.15">
      <c r="A43675" s="28">
        <v>43673</v>
      </c>
      <c r="B43675" s="9" t="s">
        <v>46072</v>
      </c>
      <c r="C43675" s="9" t="s">
        <v>38481</v>
      </c>
    </row>
    <row r="43676" spans="1:3" x14ac:dyDescent="0.15">
      <c r="A43676" s="28">
        <v>43674</v>
      </c>
      <c r="B43676" s="9" t="s">
        <v>46073</v>
      </c>
      <c r="C43676" s="9" t="s">
        <v>38481</v>
      </c>
    </row>
    <row r="43677" spans="1:3" x14ac:dyDescent="0.15">
      <c r="A43677" s="28">
        <v>43675</v>
      </c>
      <c r="B43677" s="9" t="s">
        <v>46074</v>
      </c>
      <c r="C43677" s="9" t="s">
        <v>38481</v>
      </c>
    </row>
    <row r="43678" spans="1:3" x14ac:dyDescent="0.15">
      <c r="A43678" s="28">
        <v>43676</v>
      </c>
      <c r="B43678" s="9" t="s">
        <v>46075</v>
      </c>
      <c r="C43678" s="9" t="s">
        <v>38481</v>
      </c>
    </row>
    <row r="43679" spans="1:3" x14ac:dyDescent="0.15">
      <c r="A43679" s="28">
        <v>43677</v>
      </c>
      <c r="B43679" s="9" t="s">
        <v>46076</v>
      </c>
      <c r="C43679" s="9" t="s">
        <v>38481</v>
      </c>
    </row>
    <row r="43680" spans="1:3" x14ac:dyDescent="0.15">
      <c r="A43680" s="28">
        <v>43678</v>
      </c>
      <c r="B43680" s="9" t="s">
        <v>46077</v>
      </c>
      <c r="C43680" s="9" t="s">
        <v>38481</v>
      </c>
    </row>
    <row r="43681" spans="1:3" x14ac:dyDescent="0.15">
      <c r="A43681" s="28">
        <v>43679</v>
      </c>
      <c r="B43681" s="9" t="s">
        <v>46078</v>
      </c>
      <c r="C43681" s="9" t="s">
        <v>38481</v>
      </c>
    </row>
    <row r="43682" spans="1:3" x14ac:dyDescent="0.15">
      <c r="A43682" s="28">
        <v>43680</v>
      </c>
      <c r="B43682" s="9" t="s">
        <v>46079</v>
      </c>
      <c r="C43682" s="9" t="s">
        <v>38481</v>
      </c>
    </row>
    <row r="43683" spans="1:3" x14ac:dyDescent="0.15">
      <c r="A43683" s="28">
        <v>43681</v>
      </c>
      <c r="B43683" s="9" t="s">
        <v>46080</v>
      </c>
      <c r="C43683" s="9" t="s">
        <v>38481</v>
      </c>
    </row>
    <row r="43684" spans="1:3" x14ac:dyDescent="0.15">
      <c r="A43684" s="28">
        <v>43682</v>
      </c>
      <c r="B43684" s="9" t="s">
        <v>46081</v>
      </c>
      <c r="C43684" s="9" t="s">
        <v>38481</v>
      </c>
    </row>
    <row r="43685" spans="1:3" x14ac:dyDescent="0.15">
      <c r="A43685" s="28">
        <v>43683</v>
      </c>
      <c r="B43685" s="9" t="s">
        <v>46082</v>
      </c>
      <c r="C43685" s="9" t="s">
        <v>783</v>
      </c>
    </row>
    <row r="43686" spans="1:3" x14ac:dyDescent="0.15">
      <c r="A43686" s="28">
        <v>43684</v>
      </c>
      <c r="B43686" s="9" t="s">
        <v>46083</v>
      </c>
      <c r="C43686" s="9" t="s">
        <v>113</v>
      </c>
    </row>
    <row r="43687" spans="1:3" x14ac:dyDescent="0.15">
      <c r="A43687" s="28">
        <v>43685</v>
      </c>
      <c r="B43687" s="9" t="s">
        <v>46084</v>
      </c>
      <c r="C43687" s="9" t="s">
        <v>20512</v>
      </c>
    </row>
    <row r="43688" spans="1:3" x14ac:dyDescent="0.15">
      <c r="A43688" s="28">
        <v>43686</v>
      </c>
      <c r="B43688" s="9" t="s">
        <v>46085</v>
      </c>
      <c r="C43688" s="9" t="s">
        <v>52257</v>
      </c>
    </row>
    <row r="43689" spans="1:3" x14ac:dyDescent="0.15">
      <c r="A43689" s="28">
        <v>43687</v>
      </c>
      <c r="B43689" s="46" t="s">
        <v>46087</v>
      </c>
      <c r="C43689" s="9" t="s">
        <v>277</v>
      </c>
    </row>
    <row r="43690" spans="1:3" x14ac:dyDescent="0.15">
      <c r="A43690" s="28">
        <v>43688</v>
      </c>
      <c r="B43690" s="46" t="s">
        <v>46088</v>
      </c>
      <c r="C43690" s="9" t="s">
        <v>51997</v>
      </c>
    </row>
    <row r="43691" spans="1:3" x14ac:dyDescent="0.15">
      <c r="A43691" s="28">
        <v>43689</v>
      </c>
      <c r="B43691" s="46" t="s">
        <v>46089</v>
      </c>
      <c r="C43691" s="9" t="s">
        <v>52000</v>
      </c>
    </row>
    <row r="43692" spans="1:3" x14ac:dyDescent="0.15">
      <c r="A43692" s="28">
        <v>43690</v>
      </c>
      <c r="B43692" s="46" t="s">
        <v>46090</v>
      </c>
      <c r="C43692" s="9" t="s">
        <v>52000</v>
      </c>
    </row>
    <row r="43693" spans="1:3" x14ac:dyDescent="0.15">
      <c r="A43693" s="28">
        <v>43691</v>
      </c>
      <c r="B43693" s="46" t="s">
        <v>46091</v>
      </c>
      <c r="C43693" s="9" t="s">
        <v>39</v>
      </c>
    </row>
    <row r="43694" spans="1:3" x14ac:dyDescent="0.15">
      <c r="A43694" s="28">
        <v>43692</v>
      </c>
      <c r="B43694" s="46" t="s">
        <v>46092</v>
      </c>
      <c r="C43694" s="9" t="s">
        <v>39</v>
      </c>
    </row>
    <row r="43695" spans="1:3" x14ac:dyDescent="0.15">
      <c r="A43695" s="28">
        <v>43693</v>
      </c>
      <c r="B43695" s="46" t="s">
        <v>46093</v>
      </c>
      <c r="C43695" s="9" t="s">
        <v>39</v>
      </c>
    </row>
    <row r="43696" spans="1:3" x14ac:dyDescent="0.15">
      <c r="A43696" s="28">
        <v>43694</v>
      </c>
      <c r="B43696" s="46" t="s">
        <v>46094</v>
      </c>
      <c r="C43696" s="9" t="s">
        <v>39</v>
      </c>
    </row>
    <row r="43697" spans="1:3" x14ac:dyDescent="0.15">
      <c r="A43697" s="28">
        <v>43695</v>
      </c>
      <c r="B43697" s="46" t="s">
        <v>46095</v>
      </c>
      <c r="C43697" s="9" t="s">
        <v>39</v>
      </c>
    </row>
    <row r="43698" spans="1:3" x14ac:dyDescent="0.15">
      <c r="A43698" s="28">
        <v>43696</v>
      </c>
      <c r="B43698" s="46" t="s">
        <v>46096</v>
      </c>
      <c r="C43698" s="9" t="s">
        <v>39</v>
      </c>
    </row>
    <row r="43699" spans="1:3" x14ac:dyDescent="0.15">
      <c r="A43699" s="28">
        <v>43697</v>
      </c>
      <c r="B43699" s="46" t="s">
        <v>46097</v>
      </c>
      <c r="C43699" s="9" t="s">
        <v>39</v>
      </c>
    </row>
    <row r="43700" spans="1:3" x14ac:dyDescent="0.15">
      <c r="A43700" s="28">
        <v>43698</v>
      </c>
      <c r="B43700" s="46" t="s">
        <v>46098</v>
      </c>
      <c r="C43700" s="9" t="s">
        <v>39</v>
      </c>
    </row>
    <row r="43701" spans="1:3" x14ac:dyDescent="0.15">
      <c r="A43701" s="28">
        <v>43699</v>
      </c>
      <c r="B43701" s="46" t="s">
        <v>46099</v>
      </c>
      <c r="C43701" s="9" t="s">
        <v>14</v>
      </c>
    </row>
    <row r="43702" spans="1:3" x14ac:dyDescent="0.15">
      <c r="A43702" s="28">
        <v>43700</v>
      </c>
      <c r="B43702" s="46" t="s">
        <v>46100</v>
      </c>
      <c r="C43702" s="9" t="s">
        <v>14</v>
      </c>
    </row>
    <row r="43703" spans="1:3" x14ac:dyDescent="0.15">
      <c r="A43703" s="28">
        <v>43701</v>
      </c>
      <c r="B43703" s="46" t="s">
        <v>46101</v>
      </c>
      <c r="C43703" s="9" t="s">
        <v>29534</v>
      </c>
    </row>
    <row r="43704" spans="1:3" x14ac:dyDescent="0.15">
      <c r="A43704" s="28">
        <v>43702</v>
      </c>
      <c r="B43704" s="46" t="s">
        <v>46102</v>
      </c>
      <c r="C43704" s="9" t="s">
        <v>277</v>
      </c>
    </row>
    <row r="43705" spans="1:3" x14ac:dyDescent="0.15">
      <c r="A43705" s="28">
        <v>43703</v>
      </c>
      <c r="B43705" s="46" t="s">
        <v>46103</v>
      </c>
      <c r="C43705" s="9" t="s">
        <v>28689</v>
      </c>
    </row>
    <row r="43706" spans="1:3" x14ac:dyDescent="0.15">
      <c r="A43706" s="28">
        <v>43704</v>
      </c>
      <c r="B43706" s="46" t="s">
        <v>46104</v>
      </c>
      <c r="C43706" s="9" t="s">
        <v>28689</v>
      </c>
    </row>
    <row r="43707" spans="1:3" x14ac:dyDescent="0.15">
      <c r="A43707" s="28">
        <v>43705</v>
      </c>
      <c r="B43707" s="46" t="s">
        <v>46105</v>
      </c>
      <c r="C43707" s="9" t="s">
        <v>28689</v>
      </c>
    </row>
    <row r="43708" spans="1:3" x14ac:dyDescent="0.15">
      <c r="A43708" s="28">
        <v>43706</v>
      </c>
      <c r="B43708" s="46" t="s">
        <v>46106</v>
      </c>
      <c r="C43708" s="9" t="s">
        <v>28689</v>
      </c>
    </row>
    <row r="43709" spans="1:3" x14ac:dyDescent="0.15">
      <c r="A43709" s="28">
        <v>43707</v>
      </c>
      <c r="B43709" s="46" t="s">
        <v>46107</v>
      </c>
      <c r="C43709" s="9" t="s">
        <v>28689</v>
      </c>
    </row>
    <row r="43710" spans="1:3" x14ac:dyDescent="0.15">
      <c r="A43710" s="28">
        <v>43708</v>
      </c>
      <c r="B43710" s="46" t="s">
        <v>46108</v>
      </c>
      <c r="C43710" s="9" t="s">
        <v>28689</v>
      </c>
    </row>
    <row r="43711" spans="1:3" x14ac:dyDescent="0.15">
      <c r="A43711" s="28">
        <v>43709</v>
      </c>
      <c r="B43711" s="46" t="s">
        <v>46109</v>
      </c>
      <c r="C43711" s="9" t="s">
        <v>52022</v>
      </c>
    </row>
    <row r="43712" spans="1:3" x14ac:dyDescent="0.15">
      <c r="A43712" s="28">
        <v>43710</v>
      </c>
      <c r="B43712" s="46" t="s">
        <v>46110</v>
      </c>
      <c r="C43712" s="9" t="s">
        <v>52022</v>
      </c>
    </row>
    <row r="43713" spans="1:3" x14ac:dyDescent="0.15">
      <c r="A43713" s="28">
        <v>43711</v>
      </c>
      <c r="B43713" s="46" t="s">
        <v>46111</v>
      </c>
      <c r="C43713" s="9" t="s">
        <v>52022</v>
      </c>
    </row>
    <row r="43714" spans="1:3" x14ac:dyDescent="0.15">
      <c r="A43714" s="28">
        <v>43712</v>
      </c>
      <c r="B43714" s="46" t="s">
        <v>46112</v>
      </c>
      <c r="C43714" s="9" t="s">
        <v>51990</v>
      </c>
    </row>
    <row r="43715" spans="1:3" x14ac:dyDescent="0.15">
      <c r="A43715" s="28">
        <v>43713</v>
      </c>
      <c r="B43715" s="46" t="s">
        <v>46113</v>
      </c>
      <c r="C43715" s="9" t="s">
        <v>24376</v>
      </c>
    </row>
    <row r="43716" spans="1:3" x14ac:dyDescent="0.15">
      <c r="A43716" s="28">
        <v>43714</v>
      </c>
      <c r="B43716" s="46" t="s">
        <v>46114</v>
      </c>
      <c r="C43716" s="9" t="s">
        <v>51965</v>
      </c>
    </row>
    <row r="43717" spans="1:3" x14ac:dyDescent="0.15">
      <c r="A43717" s="28">
        <v>43715</v>
      </c>
      <c r="B43717" s="46" t="s">
        <v>46115</v>
      </c>
      <c r="C43717" s="9" t="s">
        <v>6746</v>
      </c>
    </row>
    <row r="43718" spans="1:3" x14ac:dyDescent="0.15">
      <c r="A43718" s="28">
        <v>43716</v>
      </c>
      <c r="B43718" s="46" t="s">
        <v>46116</v>
      </c>
      <c r="C43718" s="9" t="s">
        <v>6746</v>
      </c>
    </row>
    <row r="43719" spans="1:3" x14ac:dyDescent="0.15">
      <c r="A43719" s="28">
        <v>43717</v>
      </c>
      <c r="B43719" s="46" t="s">
        <v>46117</v>
      </c>
      <c r="C43719" s="9" t="s">
        <v>52188</v>
      </c>
    </row>
    <row r="43720" spans="1:3" x14ac:dyDescent="0.15">
      <c r="A43720" s="28">
        <v>43718</v>
      </c>
      <c r="B43720" s="46" t="s">
        <v>46118</v>
      </c>
      <c r="C43720" s="9" t="s">
        <v>51959</v>
      </c>
    </row>
    <row r="43721" spans="1:3" x14ac:dyDescent="0.15">
      <c r="A43721" s="28">
        <v>43719</v>
      </c>
      <c r="B43721" s="46" t="s">
        <v>46119</v>
      </c>
      <c r="C43721" s="9" t="s">
        <v>5969</v>
      </c>
    </row>
    <row r="43722" spans="1:3" x14ac:dyDescent="0.15">
      <c r="A43722" s="28">
        <v>43720</v>
      </c>
      <c r="B43722" s="46" t="s">
        <v>46120</v>
      </c>
      <c r="C43722" s="9" t="s">
        <v>3326</v>
      </c>
    </row>
    <row r="43723" spans="1:3" x14ac:dyDescent="0.15">
      <c r="A43723" s="28">
        <v>43721</v>
      </c>
      <c r="B43723" s="46" t="s">
        <v>46121</v>
      </c>
      <c r="C43723" s="9" t="s">
        <v>962</v>
      </c>
    </row>
    <row r="43724" spans="1:3" x14ac:dyDescent="0.15">
      <c r="A43724" s="28">
        <v>43722</v>
      </c>
      <c r="B43724" s="46" t="s">
        <v>46122</v>
      </c>
      <c r="C43724" s="9" t="s">
        <v>51929</v>
      </c>
    </row>
    <row r="43725" spans="1:3" x14ac:dyDescent="0.15">
      <c r="A43725" s="28">
        <v>43723</v>
      </c>
      <c r="B43725" s="46" t="s">
        <v>46123</v>
      </c>
      <c r="C43725" s="9" t="s">
        <v>11385</v>
      </c>
    </row>
    <row r="43726" spans="1:3" x14ac:dyDescent="0.15">
      <c r="A43726" s="28">
        <v>43724</v>
      </c>
      <c r="B43726" s="46" t="s">
        <v>46124</v>
      </c>
      <c r="C43726" s="9" t="s">
        <v>11385</v>
      </c>
    </row>
    <row r="43727" spans="1:3" x14ac:dyDescent="0.15">
      <c r="A43727" s="28">
        <v>43725</v>
      </c>
      <c r="B43727" s="46" t="s">
        <v>46125</v>
      </c>
      <c r="C43727" s="9" t="s">
        <v>52004</v>
      </c>
    </row>
    <row r="43728" spans="1:3" x14ac:dyDescent="0.15">
      <c r="A43728" s="28">
        <v>43726</v>
      </c>
      <c r="B43728" s="46" t="s">
        <v>46126</v>
      </c>
      <c r="C43728" s="9" t="s">
        <v>52209</v>
      </c>
    </row>
    <row r="43729" spans="1:3" x14ac:dyDescent="0.15">
      <c r="A43729" s="28">
        <v>43727</v>
      </c>
      <c r="B43729" s="46" t="s">
        <v>46127</v>
      </c>
      <c r="C43729" s="9" t="s">
        <v>52065</v>
      </c>
    </row>
    <row r="43730" spans="1:3" x14ac:dyDescent="0.15">
      <c r="A43730" s="28">
        <v>43728</v>
      </c>
      <c r="B43730" s="46" t="s">
        <v>46128</v>
      </c>
      <c r="C43730" s="9" t="s">
        <v>6186</v>
      </c>
    </row>
    <row r="43731" spans="1:3" x14ac:dyDescent="0.15">
      <c r="A43731" s="28">
        <v>43729</v>
      </c>
      <c r="B43731" s="46" t="s">
        <v>46129</v>
      </c>
      <c r="C43731" s="9" t="s">
        <v>46</v>
      </c>
    </row>
    <row r="43732" spans="1:3" x14ac:dyDescent="0.15">
      <c r="A43732" s="28">
        <v>43730</v>
      </c>
      <c r="B43732" s="46" t="s">
        <v>46130</v>
      </c>
      <c r="C43732" s="9" t="s">
        <v>52007</v>
      </c>
    </row>
    <row r="43733" spans="1:3" x14ac:dyDescent="0.15">
      <c r="A43733" s="28">
        <v>43731</v>
      </c>
      <c r="B43733" s="46" t="s">
        <v>46131</v>
      </c>
      <c r="C43733" s="9" t="s">
        <v>52134</v>
      </c>
    </row>
    <row r="43734" spans="1:3" x14ac:dyDescent="0.15">
      <c r="A43734" s="28">
        <v>43732</v>
      </c>
      <c r="B43734" s="46" t="s">
        <v>46132</v>
      </c>
      <c r="C43734" s="9" t="s">
        <v>87</v>
      </c>
    </row>
    <row r="43735" spans="1:3" x14ac:dyDescent="0.15">
      <c r="A43735" s="28">
        <v>43733</v>
      </c>
      <c r="B43735" s="46" t="s">
        <v>46133</v>
      </c>
      <c r="C43735" s="9" t="s">
        <v>3515</v>
      </c>
    </row>
    <row r="43736" spans="1:3" x14ac:dyDescent="0.15">
      <c r="A43736" s="28">
        <v>43734</v>
      </c>
      <c r="B43736" s="46" t="s">
        <v>46134</v>
      </c>
      <c r="C43736" s="9" t="s">
        <v>114</v>
      </c>
    </row>
    <row r="43737" spans="1:3" x14ac:dyDescent="0.15">
      <c r="A43737" s="28">
        <v>43735</v>
      </c>
      <c r="B43737" s="46" t="s">
        <v>46135</v>
      </c>
      <c r="C43737" s="9" t="s">
        <v>114</v>
      </c>
    </row>
    <row r="43738" spans="1:3" x14ac:dyDescent="0.15">
      <c r="A43738" s="28">
        <v>43736</v>
      </c>
      <c r="B43738" s="46" t="s">
        <v>46136</v>
      </c>
      <c r="C43738" s="9" t="s">
        <v>6864</v>
      </c>
    </row>
    <row r="43739" spans="1:3" x14ac:dyDescent="0.15">
      <c r="A43739" s="28">
        <v>43737</v>
      </c>
      <c r="B43739" s="46" t="s">
        <v>46137</v>
      </c>
      <c r="C43739" s="9" t="s">
        <v>6864</v>
      </c>
    </row>
    <row r="43740" spans="1:3" x14ac:dyDescent="0.15">
      <c r="A43740" s="28">
        <v>43738</v>
      </c>
      <c r="B43740" s="46" t="s">
        <v>46138</v>
      </c>
      <c r="C43740" s="9" t="s">
        <v>6864</v>
      </c>
    </row>
    <row r="43741" spans="1:3" x14ac:dyDescent="0.15">
      <c r="A43741" s="28">
        <v>43739</v>
      </c>
      <c r="B43741" s="46" t="s">
        <v>46139</v>
      </c>
      <c r="C43741" s="9" t="s">
        <v>2665</v>
      </c>
    </row>
    <row r="43742" spans="1:3" x14ac:dyDescent="0.15">
      <c r="A43742" s="28">
        <v>43740</v>
      </c>
      <c r="B43742" s="46" t="s">
        <v>46140</v>
      </c>
      <c r="C43742" s="9" t="s">
        <v>9453</v>
      </c>
    </row>
    <row r="43743" spans="1:3" x14ac:dyDescent="0.15">
      <c r="A43743" s="28">
        <v>43741</v>
      </c>
      <c r="B43743" s="46" t="s">
        <v>46141</v>
      </c>
      <c r="C43743" s="9" t="s">
        <v>52193</v>
      </c>
    </row>
    <row r="43744" spans="1:3" x14ac:dyDescent="0.15">
      <c r="A43744" s="28">
        <v>43742</v>
      </c>
      <c r="B43744" s="46" t="s">
        <v>46142</v>
      </c>
      <c r="C43744" s="9" t="s">
        <v>52193</v>
      </c>
    </row>
    <row r="43745" spans="1:3" x14ac:dyDescent="0.15">
      <c r="A43745" s="28">
        <v>43743</v>
      </c>
      <c r="B43745" s="46" t="s">
        <v>46143</v>
      </c>
      <c r="C43745" s="9" t="s">
        <v>52193</v>
      </c>
    </row>
    <row r="43746" spans="1:3" x14ac:dyDescent="0.15">
      <c r="A43746" s="28">
        <v>43744</v>
      </c>
      <c r="B43746" s="46" t="s">
        <v>46144</v>
      </c>
      <c r="C43746" s="9" t="s">
        <v>52193</v>
      </c>
    </row>
    <row r="43747" spans="1:3" x14ac:dyDescent="0.15">
      <c r="A43747" s="28">
        <v>43745</v>
      </c>
      <c r="B43747" s="9" t="s">
        <v>46145</v>
      </c>
      <c r="C43747" s="9" t="s">
        <v>52069</v>
      </c>
    </row>
    <row r="43748" spans="1:3" x14ac:dyDescent="0.15">
      <c r="A43748" s="28">
        <v>43746</v>
      </c>
      <c r="B43748" s="9" t="s">
        <v>46146</v>
      </c>
      <c r="C43748" s="9" t="s">
        <v>52069</v>
      </c>
    </row>
    <row r="43749" spans="1:3" x14ac:dyDescent="0.15">
      <c r="A43749" s="28">
        <v>43747</v>
      </c>
      <c r="B43749" s="9" t="s">
        <v>46147</v>
      </c>
      <c r="C43749" s="9" t="s">
        <v>1597</v>
      </c>
    </row>
    <row r="43750" spans="1:3" x14ac:dyDescent="0.15">
      <c r="A43750" s="28">
        <v>43748</v>
      </c>
      <c r="B43750" s="9" t="s">
        <v>46148</v>
      </c>
      <c r="C43750" s="9" t="s">
        <v>89</v>
      </c>
    </row>
    <row r="43751" spans="1:3" x14ac:dyDescent="0.15">
      <c r="A43751" s="28">
        <v>43749</v>
      </c>
      <c r="B43751" s="9" t="s">
        <v>46149</v>
      </c>
      <c r="C43751" s="9" t="s">
        <v>948</v>
      </c>
    </row>
    <row r="43752" spans="1:3" x14ac:dyDescent="0.15">
      <c r="A43752" s="28">
        <v>43750</v>
      </c>
      <c r="B43752" s="9" t="s">
        <v>46150</v>
      </c>
      <c r="C43752" s="9" t="s">
        <v>25394</v>
      </c>
    </row>
    <row r="43753" spans="1:3" x14ac:dyDescent="0.15">
      <c r="A43753" s="28">
        <v>43751</v>
      </c>
      <c r="B43753" s="9" t="s">
        <v>46151</v>
      </c>
      <c r="C43753" s="9" t="s">
        <v>52159</v>
      </c>
    </row>
    <row r="43754" spans="1:3" x14ac:dyDescent="0.15">
      <c r="A43754" s="28">
        <v>43752</v>
      </c>
      <c r="B43754" s="9" t="s">
        <v>46152</v>
      </c>
      <c r="C43754" s="9" t="s">
        <v>52000</v>
      </c>
    </row>
    <row r="43755" spans="1:3" x14ac:dyDescent="0.15">
      <c r="A43755" s="28">
        <v>43753</v>
      </c>
      <c r="B43755" s="9" t="s">
        <v>46153</v>
      </c>
      <c r="C43755" s="9" t="s">
        <v>14</v>
      </c>
    </row>
    <row r="43756" spans="1:3" x14ac:dyDescent="0.15">
      <c r="A43756" s="28">
        <v>43754</v>
      </c>
      <c r="B43756" s="9" t="s">
        <v>46154</v>
      </c>
      <c r="C43756" s="9" t="s">
        <v>14</v>
      </c>
    </row>
    <row r="43757" spans="1:3" x14ac:dyDescent="0.15">
      <c r="A43757" s="28">
        <v>43755</v>
      </c>
      <c r="B43757" s="9" t="s">
        <v>46155</v>
      </c>
      <c r="C43757" s="9" t="s">
        <v>21703</v>
      </c>
    </row>
    <row r="43758" spans="1:3" x14ac:dyDescent="0.15">
      <c r="A43758" s="28">
        <v>43756</v>
      </c>
      <c r="B43758" s="9" t="s">
        <v>46156</v>
      </c>
      <c r="C43758" s="9" t="s">
        <v>277</v>
      </c>
    </row>
    <row r="43759" spans="1:3" x14ac:dyDescent="0.15">
      <c r="A43759" s="28">
        <v>43757</v>
      </c>
      <c r="B43759" s="9" t="s">
        <v>46157</v>
      </c>
      <c r="C43759" s="9" t="s">
        <v>277</v>
      </c>
    </row>
    <row r="43760" spans="1:3" x14ac:dyDescent="0.15">
      <c r="A43760" s="28">
        <v>43758</v>
      </c>
      <c r="B43760" s="9" t="s">
        <v>46158</v>
      </c>
      <c r="C43760" s="9" t="s">
        <v>276</v>
      </c>
    </row>
    <row r="43761" spans="1:3" x14ac:dyDescent="0.15">
      <c r="A43761" s="28">
        <v>43759</v>
      </c>
      <c r="B43761" s="9" t="s">
        <v>46159</v>
      </c>
      <c r="C43761" s="9" t="s">
        <v>276</v>
      </c>
    </row>
    <row r="43762" spans="1:3" x14ac:dyDescent="0.15">
      <c r="A43762" s="28">
        <v>43760</v>
      </c>
      <c r="B43762" s="9" t="s">
        <v>46160</v>
      </c>
      <c r="C43762" s="9" t="s">
        <v>87</v>
      </c>
    </row>
    <row r="43763" spans="1:3" x14ac:dyDescent="0.15">
      <c r="A43763" s="28">
        <v>43761</v>
      </c>
      <c r="B43763" s="9" t="s">
        <v>46161</v>
      </c>
      <c r="C43763" s="9" t="s">
        <v>51944</v>
      </c>
    </row>
    <row r="43764" spans="1:3" x14ac:dyDescent="0.15">
      <c r="A43764" s="28">
        <v>43762</v>
      </c>
      <c r="B43764" s="9" t="s">
        <v>46162</v>
      </c>
      <c r="C43764" s="9" t="s">
        <v>51944</v>
      </c>
    </row>
    <row r="43765" spans="1:3" x14ac:dyDescent="0.15">
      <c r="A43765" s="28">
        <v>43763</v>
      </c>
      <c r="B43765" s="9" t="s">
        <v>46163</v>
      </c>
      <c r="C43765" s="9" t="s">
        <v>51990</v>
      </c>
    </row>
    <row r="43766" spans="1:3" x14ac:dyDescent="0.15">
      <c r="A43766" s="28">
        <v>43764</v>
      </c>
      <c r="B43766" s="9" t="s">
        <v>46164</v>
      </c>
      <c r="C43766" s="9" t="s">
        <v>51990</v>
      </c>
    </row>
    <row r="43767" spans="1:3" x14ac:dyDescent="0.15">
      <c r="A43767" s="28">
        <v>43765</v>
      </c>
      <c r="B43767" s="9" t="s">
        <v>46165</v>
      </c>
      <c r="C43767" s="9" t="s">
        <v>6746</v>
      </c>
    </row>
    <row r="43768" spans="1:3" x14ac:dyDescent="0.15">
      <c r="A43768" s="28">
        <v>43766</v>
      </c>
      <c r="B43768" s="9" t="s">
        <v>46166</v>
      </c>
      <c r="C43768" s="9" t="s">
        <v>52021</v>
      </c>
    </row>
    <row r="43769" spans="1:3" x14ac:dyDescent="0.15">
      <c r="A43769" s="28">
        <v>43767</v>
      </c>
      <c r="B43769" s="11" t="s">
        <v>46167</v>
      </c>
      <c r="C43769" s="9" t="s">
        <v>51980</v>
      </c>
    </row>
    <row r="43770" spans="1:3" x14ac:dyDescent="0.15">
      <c r="A43770" s="28">
        <v>43768</v>
      </c>
      <c r="B43770" s="9" t="s">
        <v>46168</v>
      </c>
      <c r="C43770" s="9" t="s">
        <v>52159</v>
      </c>
    </row>
    <row r="43771" spans="1:3" x14ac:dyDescent="0.15">
      <c r="A43771" s="28">
        <v>43769</v>
      </c>
      <c r="B43771" s="9" t="s">
        <v>46169</v>
      </c>
      <c r="C43771" s="9" t="s">
        <v>10372</v>
      </c>
    </row>
    <row r="43772" spans="1:3" x14ac:dyDescent="0.15">
      <c r="A43772" s="28">
        <v>43770</v>
      </c>
      <c r="B43772" s="9" t="s">
        <v>46170</v>
      </c>
      <c r="C43772" s="9" t="s">
        <v>3323</v>
      </c>
    </row>
    <row r="43773" spans="1:3" x14ac:dyDescent="0.15">
      <c r="A43773" s="28">
        <v>43771</v>
      </c>
      <c r="B43773" s="9" t="s">
        <v>46171</v>
      </c>
      <c r="C43773" s="9" t="s">
        <v>948</v>
      </c>
    </row>
    <row r="43774" spans="1:3" x14ac:dyDescent="0.15">
      <c r="A43774" s="28">
        <v>43772</v>
      </c>
      <c r="B43774" s="9" t="s">
        <v>46172</v>
      </c>
      <c r="C43774" s="9" t="s">
        <v>948</v>
      </c>
    </row>
    <row r="43775" spans="1:3" x14ac:dyDescent="0.15">
      <c r="A43775" s="28">
        <v>43773</v>
      </c>
      <c r="B43775" s="9" t="s">
        <v>46173</v>
      </c>
      <c r="C43775" s="9" t="s">
        <v>8667</v>
      </c>
    </row>
    <row r="43776" spans="1:3" x14ac:dyDescent="0.15">
      <c r="A43776" s="28">
        <v>43774</v>
      </c>
      <c r="B43776" s="9" t="s">
        <v>46174</v>
      </c>
      <c r="C43776" s="9" t="s">
        <v>11</v>
      </c>
    </row>
    <row r="43777" spans="1:3" x14ac:dyDescent="0.15">
      <c r="A43777" s="28">
        <v>43775</v>
      </c>
      <c r="B43777" s="9" t="s">
        <v>46175</v>
      </c>
      <c r="C43777" s="9" t="s">
        <v>11</v>
      </c>
    </row>
    <row r="43778" spans="1:3" x14ac:dyDescent="0.15">
      <c r="A43778" s="28">
        <v>43776</v>
      </c>
      <c r="B43778" s="9" t="s">
        <v>46176</v>
      </c>
      <c r="C43778" s="9" t="s">
        <v>11</v>
      </c>
    </row>
    <row r="43779" spans="1:3" x14ac:dyDescent="0.15">
      <c r="A43779" s="28">
        <v>43777</v>
      </c>
      <c r="B43779" s="9" t="s">
        <v>46177</v>
      </c>
      <c r="C43779" s="9" t="s">
        <v>11</v>
      </c>
    </row>
    <row r="43780" spans="1:3" x14ac:dyDescent="0.15">
      <c r="A43780" s="28">
        <v>43778</v>
      </c>
      <c r="B43780" s="9" t="s">
        <v>46178</v>
      </c>
      <c r="C43780" s="9" t="s">
        <v>11</v>
      </c>
    </row>
    <row r="43781" spans="1:3" x14ac:dyDescent="0.15">
      <c r="A43781" s="28">
        <v>43779</v>
      </c>
      <c r="B43781" s="9" t="s">
        <v>46179</v>
      </c>
      <c r="C43781" s="9" t="s">
        <v>11</v>
      </c>
    </row>
    <row r="43782" spans="1:3" x14ac:dyDescent="0.15">
      <c r="A43782" s="28">
        <v>43780</v>
      </c>
      <c r="B43782" s="9" t="s">
        <v>46180</v>
      </c>
      <c r="C43782" s="9" t="s">
        <v>29643</v>
      </c>
    </row>
    <row r="43783" spans="1:3" x14ac:dyDescent="0.15">
      <c r="A43783" s="28">
        <v>43781</v>
      </c>
      <c r="B43783" s="9" t="s">
        <v>46181</v>
      </c>
      <c r="C43783" s="9" t="s">
        <v>52023</v>
      </c>
    </row>
    <row r="43784" spans="1:3" x14ac:dyDescent="0.15">
      <c r="A43784" s="28">
        <v>43782</v>
      </c>
      <c r="B43784" s="9" t="s">
        <v>46182</v>
      </c>
      <c r="C43784" s="9" t="s">
        <v>52023</v>
      </c>
    </row>
    <row r="43785" spans="1:3" x14ac:dyDescent="0.15">
      <c r="A43785" s="28">
        <v>43783</v>
      </c>
      <c r="B43785" s="9" t="s">
        <v>46183</v>
      </c>
      <c r="C43785" s="9" t="s">
        <v>2262</v>
      </c>
    </row>
    <row r="43786" spans="1:3" x14ac:dyDescent="0.15">
      <c r="A43786" s="28">
        <v>43784</v>
      </c>
      <c r="B43786" s="9" t="s">
        <v>46184</v>
      </c>
      <c r="C43786" s="9" t="s">
        <v>46</v>
      </c>
    </row>
    <row r="43787" spans="1:3" x14ac:dyDescent="0.15">
      <c r="A43787" s="28">
        <v>43785</v>
      </c>
      <c r="B43787" s="9" t="s">
        <v>46185</v>
      </c>
      <c r="C43787" s="9" t="s">
        <v>46</v>
      </c>
    </row>
    <row r="43788" spans="1:3" x14ac:dyDescent="0.15">
      <c r="A43788" s="28">
        <v>43786</v>
      </c>
      <c r="B43788" s="9" t="s">
        <v>46186</v>
      </c>
      <c r="C43788" s="9" t="s">
        <v>46</v>
      </c>
    </row>
    <row r="43789" spans="1:3" x14ac:dyDescent="0.15">
      <c r="A43789" s="28">
        <v>43787</v>
      </c>
      <c r="B43789" s="9" t="s">
        <v>46187</v>
      </c>
      <c r="C43789" s="9" t="s">
        <v>51929</v>
      </c>
    </row>
    <row r="43790" spans="1:3" x14ac:dyDescent="0.15">
      <c r="A43790" s="28">
        <v>43788</v>
      </c>
      <c r="B43790" s="9" t="s">
        <v>46188</v>
      </c>
      <c r="C43790" s="9" t="s">
        <v>51929</v>
      </c>
    </row>
    <row r="43791" spans="1:3" x14ac:dyDescent="0.15">
      <c r="A43791" s="28">
        <v>43789</v>
      </c>
      <c r="B43791" s="9" t="s">
        <v>46189</v>
      </c>
      <c r="C43791" s="9" t="s">
        <v>22780</v>
      </c>
    </row>
    <row r="43792" spans="1:3" x14ac:dyDescent="0.15">
      <c r="A43792" s="28">
        <v>43790</v>
      </c>
      <c r="B43792" s="9" t="s">
        <v>46190</v>
      </c>
      <c r="C43792" s="9" t="s">
        <v>22780</v>
      </c>
    </row>
    <row r="43793" spans="1:3" x14ac:dyDescent="0.15">
      <c r="A43793" s="28">
        <v>43791</v>
      </c>
      <c r="B43793" s="9" t="s">
        <v>46191</v>
      </c>
      <c r="C43793" s="9" t="s">
        <v>3326</v>
      </c>
    </row>
    <row r="43794" spans="1:3" x14ac:dyDescent="0.15">
      <c r="A43794" s="28">
        <v>43792</v>
      </c>
      <c r="B43794" s="9" t="s">
        <v>46192</v>
      </c>
      <c r="C43794" s="9" t="s">
        <v>3515</v>
      </c>
    </row>
    <row r="43795" spans="1:3" x14ac:dyDescent="0.15">
      <c r="A43795" s="28">
        <v>43793</v>
      </c>
      <c r="B43795" s="9" t="s">
        <v>46193</v>
      </c>
      <c r="C43795" s="9" t="s">
        <v>51953</v>
      </c>
    </row>
    <row r="43796" spans="1:3" x14ac:dyDescent="0.15">
      <c r="A43796" s="28">
        <v>43794</v>
      </c>
      <c r="B43796" s="9" t="s">
        <v>46194</v>
      </c>
      <c r="C43796" s="9" t="s">
        <v>51953</v>
      </c>
    </row>
    <row r="43797" spans="1:3" x14ac:dyDescent="0.15">
      <c r="A43797" s="28">
        <v>43795</v>
      </c>
      <c r="B43797" s="9" t="s">
        <v>46195</v>
      </c>
      <c r="C43797" s="9" t="s">
        <v>52011</v>
      </c>
    </row>
    <row r="43798" spans="1:3" x14ac:dyDescent="0.15">
      <c r="A43798" s="28">
        <v>43796</v>
      </c>
      <c r="B43798" s="9" t="s">
        <v>46196</v>
      </c>
      <c r="C43798" s="9" t="s">
        <v>52011</v>
      </c>
    </row>
    <row r="43799" spans="1:3" x14ac:dyDescent="0.15">
      <c r="A43799" s="28">
        <v>43797</v>
      </c>
      <c r="B43799" s="9" t="s">
        <v>46197</v>
      </c>
      <c r="C43799" s="9" t="s">
        <v>52011</v>
      </c>
    </row>
    <row r="43800" spans="1:3" x14ac:dyDescent="0.15">
      <c r="A43800" s="28">
        <v>43798</v>
      </c>
      <c r="B43800" s="9" t="s">
        <v>46198</v>
      </c>
      <c r="C43800" s="9" t="s">
        <v>6746</v>
      </c>
    </row>
    <row r="43801" spans="1:3" x14ac:dyDescent="0.15">
      <c r="A43801" s="28">
        <v>43799</v>
      </c>
      <c r="B43801" s="9" t="s">
        <v>46199</v>
      </c>
      <c r="C43801" s="9" t="s">
        <v>1599</v>
      </c>
    </row>
    <row r="43802" spans="1:3" x14ac:dyDescent="0.15">
      <c r="A43802" s="28">
        <v>43800</v>
      </c>
      <c r="B43802" s="9" t="s">
        <v>46200</v>
      </c>
      <c r="C43802" s="9" t="s">
        <v>1599</v>
      </c>
    </row>
    <row r="43803" spans="1:3" x14ac:dyDescent="0.15">
      <c r="A43803" s="28">
        <v>43801</v>
      </c>
      <c r="B43803" s="9" t="s">
        <v>46201</v>
      </c>
      <c r="C43803" s="9" t="s">
        <v>1599</v>
      </c>
    </row>
    <row r="43804" spans="1:3" x14ac:dyDescent="0.15">
      <c r="A43804" s="28">
        <v>43802</v>
      </c>
      <c r="B43804" s="9" t="s">
        <v>46202</v>
      </c>
      <c r="C43804" s="9" t="s">
        <v>1599</v>
      </c>
    </row>
    <row r="43805" spans="1:3" x14ac:dyDescent="0.15">
      <c r="A43805" s="28">
        <v>43803</v>
      </c>
      <c r="B43805" s="9" t="s">
        <v>46203</v>
      </c>
      <c r="C43805" s="9" t="s">
        <v>1599</v>
      </c>
    </row>
    <row r="43806" spans="1:3" x14ac:dyDescent="0.15">
      <c r="A43806" s="28">
        <v>43804</v>
      </c>
      <c r="B43806" s="9" t="s">
        <v>46204</v>
      </c>
      <c r="C43806" s="9" t="s">
        <v>52038</v>
      </c>
    </row>
    <row r="43807" spans="1:3" x14ac:dyDescent="0.15">
      <c r="A43807" s="28">
        <v>43805</v>
      </c>
      <c r="B43807" s="9" t="s">
        <v>46205</v>
      </c>
      <c r="C43807" s="9" t="s">
        <v>51945</v>
      </c>
    </row>
    <row r="43808" spans="1:3" x14ac:dyDescent="0.15">
      <c r="A43808" s="28">
        <v>43806</v>
      </c>
      <c r="B43808" s="9" t="s">
        <v>46206</v>
      </c>
      <c r="C43808" s="9" t="s">
        <v>51945</v>
      </c>
    </row>
    <row r="43809" spans="1:3" x14ac:dyDescent="0.15">
      <c r="A43809" s="28">
        <v>43807</v>
      </c>
      <c r="B43809" s="9" t="s">
        <v>46207</v>
      </c>
      <c r="C43809" s="9" t="s">
        <v>9453</v>
      </c>
    </row>
    <row r="43810" spans="1:3" x14ac:dyDescent="0.15">
      <c r="A43810" s="28">
        <v>43808</v>
      </c>
      <c r="B43810" s="9" t="s">
        <v>46208</v>
      </c>
      <c r="C43810" s="9" t="s">
        <v>1604</v>
      </c>
    </row>
    <row r="43811" spans="1:3" x14ac:dyDescent="0.15">
      <c r="A43811" s="28">
        <v>43809</v>
      </c>
      <c r="B43811" s="9" t="s">
        <v>46209</v>
      </c>
      <c r="C43811" s="9" t="s">
        <v>1604</v>
      </c>
    </row>
    <row r="43812" spans="1:3" x14ac:dyDescent="0.15">
      <c r="A43812" s="28">
        <v>43810</v>
      </c>
      <c r="B43812" s="9" t="s">
        <v>46210</v>
      </c>
      <c r="C43812" s="9" t="s">
        <v>1604</v>
      </c>
    </row>
    <row r="43813" spans="1:3" x14ac:dyDescent="0.15">
      <c r="A43813" s="28">
        <v>43811</v>
      </c>
      <c r="B43813" s="9" t="s">
        <v>46211</v>
      </c>
      <c r="C43813" s="9" t="s">
        <v>1604</v>
      </c>
    </row>
    <row r="43814" spans="1:3" x14ac:dyDescent="0.15">
      <c r="A43814" s="28">
        <v>43812</v>
      </c>
      <c r="B43814" s="9" t="s">
        <v>46212</v>
      </c>
      <c r="C43814" s="9" t="s">
        <v>18213</v>
      </c>
    </row>
    <row r="43815" spans="1:3" x14ac:dyDescent="0.15">
      <c r="A43815" s="28">
        <v>43813</v>
      </c>
      <c r="B43815" s="9" t="s">
        <v>46213</v>
      </c>
      <c r="C43815" s="9" t="s">
        <v>122</v>
      </c>
    </row>
    <row r="43816" spans="1:3" x14ac:dyDescent="0.15">
      <c r="A43816" s="28">
        <v>43814</v>
      </c>
      <c r="B43816" s="9" t="s">
        <v>46214</v>
      </c>
      <c r="C43816" s="9" t="s">
        <v>51956</v>
      </c>
    </row>
    <row r="43817" spans="1:3" x14ac:dyDescent="0.15">
      <c r="A43817" s="28">
        <v>43815</v>
      </c>
      <c r="B43817" s="9" t="s">
        <v>46215</v>
      </c>
      <c r="C43817" s="9" t="s">
        <v>51956</v>
      </c>
    </row>
    <row r="43818" spans="1:3" x14ac:dyDescent="0.15">
      <c r="A43818" s="28">
        <v>43816</v>
      </c>
      <c r="B43818" s="9" t="s">
        <v>46216</v>
      </c>
      <c r="C43818" s="9" t="s">
        <v>51956</v>
      </c>
    </row>
    <row r="43819" spans="1:3" x14ac:dyDescent="0.15">
      <c r="A43819" s="28">
        <v>43817</v>
      </c>
      <c r="B43819" s="9" t="s">
        <v>46217</v>
      </c>
      <c r="C43819" s="9" t="s">
        <v>51956</v>
      </c>
    </row>
    <row r="43820" spans="1:3" x14ac:dyDescent="0.15">
      <c r="A43820" s="28">
        <v>43818</v>
      </c>
      <c r="B43820" s="9" t="s">
        <v>46218</v>
      </c>
      <c r="C43820" s="9" t="s">
        <v>51956</v>
      </c>
    </row>
    <row r="43821" spans="1:3" x14ac:dyDescent="0.15">
      <c r="A43821" s="28">
        <v>43819</v>
      </c>
      <c r="B43821" s="9" t="s">
        <v>46219</v>
      </c>
      <c r="C43821" s="9" t="s">
        <v>52112</v>
      </c>
    </row>
    <row r="43822" spans="1:3" x14ac:dyDescent="0.15">
      <c r="A43822" s="28">
        <v>43820</v>
      </c>
      <c r="B43822" s="9" t="s">
        <v>46220</v>
      </c>
      <c r="C43822" s="11" t="s">
        <v>14</v>
      </c>
    </row>
    <row r="43823" spans="1:3" x14ac:dyDescent="0.15">
      <c r="A43823" s="28">
        <v>43821</v>
      </c>
      <c r="B43823" s="9" t="s">
        <v>46221</v>
      </c>
      <c r="C43823" s="11" t="s">
        <v>14</v>
      </c>
    </row>
    <row r="43824" spans="1:3" x14ac:dyDescent="0.15">
      <c r="A43824" s="28">
        <v>43822</v>
      </c>
      <c r="B43824" s="9" t="s">
        <v>46222</v>
      </c>
      <c r="C43824" s="11" t="s">
        <v>14</v>
      </c>
    </row>
    <row r="43825" spans="1:3" x14ac:dyDescent="0.15">
      <c r="A43825" s="28">
        <v>43823</v>
      </c>
      <c r="B43825" s="9" t="s">
        <v>46223</v>
      </c>
      <c r="C43825" s="11" t="s">
        <v>51997</v>
      </c>
    </row>
    <row r="43826" spans="1:3" x14ac:dyDescent="0.15">
      <c r="A43826" s="28">
        <v>43824</v>
      </c>
      <c r="B43826" s="9" t="s">
        <v>46224</v>
      </c>
      <c r="C43826" s="11" t="s">
        <v>51997</v>
      </c>
    </row>
    <row r="43827" spans="1:3" x14ac:dyDescent="0.15">
      <c r="A43827" s="28">
        <v>43825</v>
      </c>
      <c r="B43827" s="9" t="s">
        <v>46225</v>
      </c>
      <c r="C43827" s="11" t="s">
        <v>52000</v>
      </c>
    </row>
    <row r="43828" spans="1:3" x14ac:dyDescent="0.15">
      <c r="A43828" s="28">
        <v>43826</v>
      </c>
      <c r="B43828" s="9" t="s">
        <v>46226</v>
      </c>
      <c r="C43828" s="11" t="s">
        <v>18913</v>
      </c>
    </row>
    <row r="43829" spans="1:3" x14ac:dyDescent="0.15">
      <c r="A43829" s="28">
        <v>43827</v>
      </c>
      <c r="B43829" s="9" t="s">
        <v>46227</v>
      </c>
      <c r="C43829" s="11" t="s">
        <v>18913</v>
      </c>
    </row>
    <row r="43830" spans="1:3" x14ac:dyDescent="0.15">
      <c r="A43830" s="28">
        <v>43828</v>
      </c>
      <c r="B43830" s="9" t="s">
        <v>46228</v>
      </c>
      <c r="C43830" s="11" t="s">
        <v>51994</v>
      </c>
    </row>
    <row r="43831" spans="1:3" x14ac:dyDescent="0.15">
      <c r="A43831" s="28">
        <v>43829</v>
      </c>
      <c r="B43831" s="9" t="s">
        <v>46229</v>
      </c>
      <c r="C43831" s="9" t="s">
        <v>5448</v>
      </c>
    </row>
    <row r="43832" spans="1:3" x14ac:dyDescent="0.15">
      <c r="A43832" s="28">
        <v>43830</v>
      </c>
      <c r="B43832" s="9" t="s">
        <v>46230</v>
      </c>
      <c r="C43832" s="9" t="s">
        <v>51967</v>
      </c>
    </row>
    <row r="43833" spans="1:3" x14ac:dyDescent="0.15">
      <c r="A43833" s="28">
        <v>43831</v>
      </c>
      <c r="B43833" s="9" t="s">
        <v>46231</v>
      </c>
      <c r="C43833" s="9" t="s">
        <v>2261</v>
      </c>
    </row>
    <row r="43834" spans="1:3" x14ac:dyDescent="0.15">
      <c r="A43834" s="28">
        <v>43832</v>
      </c>
      <c r="B43834" s="9" t="s">
        <v>46232</v>
      </c>
      <c r="C43834" s="9" t="s">
        <v>313</v>
      </c>
    </row>
    <row r="43835" spans="1:3" x14ac:dyDescent="0.15">
      <c r="A43835" s="28">
        <v>43833</v>
      </c>
      <c r="B43835" s="9" t="s">
        <v>46233</v>
      </c>
      <c r="C43835" s="9" t="s">
        <v>51959</v>
      </c>
    </row>
    <row r="43836" spans="1:3" x14ac:dyDescent="0.15">
      <c r="A43836" s="28">
        <v>43834</v>
      </c>
      <c r="B43836" s="9" t="s">
        <v>46234</v>
      </c>
      <c r="C43836" s="9" t="s">
        <v>19607</v>
      </c>
    </row>
    <row r="43837" spans="1:3" x14ac:dyDescent="0.15">
      <c r="A43837" s="28">
        <v>43835</v>
      </c>
      <c r="B43837" s="9" t="s">
        <v>46235</v>
      </c>
      <c r="C43837" s="9" t="s">
        <v>5455</v>
      </c>
    </row>
    <row r="43838" spans="1:3" x14ac:dyDescent="0.15">
      <c r="A43838" s="28">
        <v>43836</v>
      </c>
      <c r="B43838" s="9" t="s">
        <v>46236</v>
      </c>
      <c r="C43838" s="9" t="s">
        <v>3321</v>
      </c>
    </row>
    <row r="43839" spans="1:3" x14ac:dyDescent="0.15">
      <c r="A43839" s="28">
        <v>43837</v>
      </c>
      <c r="B43839" s="9" t="s">
        <v>46237</v>
      </c>
      <c r="C43839" s="9" t="s">
        <v>275</v>
      </c>
    </row>
    <row r="43840" spans="1:3" x14ac:dyDescent="0.15">
      <c r="A43840" s="28">
        <v>43838</v>
      </c>
      <c r="B43840" s="9" t="s">
        <v>46238</v>
      </c>
      <c r="C43840" s="9" t="s">
        <v>275</v>
      </c>
    </row>
    <row r="43841" spans="1:3" x14ac:dyDescent="0.15">
      <c r="A43841" s="28">
        <v>43839</v>
      </c>
      <c r="B43841" s="9" t="s">
        <v>46239</v>
      </c>
      <c r="C43841" s="9" t="s">
        <v>5969</v>
      </c>
    </row>
    <row r="43842" spans="1:3" x14ac:dyDescent="0.15">
      <c r="A43842" s="28">
        <v>43840</v>
      </c>
      <c r="B43842" s="9" t="s">
        <v>46240</v>
      </c>
      <c r="C43842" s="9" t="s">
        <v>5969</v>
      </c>
    </row>
    <row r="43843" spans="1:3" x14ac:dyDescent="0.15">
      <c r="A43843" s="28">
        <v>43841</v>
      </c>
      <c r="B43843" s="9" t="s">
        <v>46241</v>
      </c>
      <c r="C43843" s="9" t="s">
        <v>11385</v>
      </c>
    </row>
    <row r="43844" spans="1:3" x14ac:dyDescent="0.15">
      <c r="A43844" s="28">
        <v>43842</v>
      </c>
      <c r="B43844" s="9" t="s">
        <v>46242</v>
      </c>
      <c r="C43844" s="9" t="s">
        <v>51942</v>
      </c>
    </row>
    <row r="43845" spans="1:3" x14ac:dyDescent="0.15">
      <c r="A43845" s="28">
        <v>43843</v>
      </c>
      <c r="B43845" s="9" t="s">
        <v>46243</v>
      </c>
      <c r="C43845" s="9" t="s">
        <v>51741</v>
      </c>
    </row>
    <row r="43846" spans="1:3" x14ac:dyDescent="0.15">
      <c r="A43846" s="28">
        <v>43844</v>
      </c>
      <c r="B43846" s="9" t="s">
        <v>46244</v>
      </c>
      <c r="C43846" s="9" t="s">
        <v>3858</v>
      </c>
    </row>
    <row r="43847" spans="1:3" x14ac:dyDescent="0.15">
      <c r="A43847" s="28">
        <v>43845</v>
      </c>
      <c r="B43847" s="9" t="s">
        <v>46245</v>
      </c>
      <c r="C43847" s="9" t="s">
        <v>46</v>
      </c>
    </row>
    <row r="43848" spans="1:3" x14ac:dyDescent="0.15">
      <c r="A43848" s="28">
        <v>43846</v>
      </c>
      <c r="B43848" s="9" t="s">
        <v>46246</v>
      </c>
      <c r="C43848" s="9" t="s">
        <v>10478</v>
      </c>
    </row>
    <row r="43849" spans="1:3" x14ac:dyDescent="0.15">
      <c r="A43849" s="28">
        <v>43847</v>
      </c>
      <c r="B43849" s="9" t="s">
        <v>46247</v>
      </c>
      <c r="C43849" s="9" t="s">
        <v>18213</v>
      </c>
    </row>
    <row r="43850" spans="1:3" x14ac:dyDescent="0.15">
      <c r="A43850" s="28">
        <v>43848</v>
      </c>
      <c r="B43850" s="9" t="s">
        <v>46248</v>
      </c>
      <c r="C43850" s="9" t="s">
        <v>21138</v>
      </c>
    </row>
    <row r="43851" spans="1:3" x14ac:dyDescent="0.15">
      <c r="A43851" s="28">
        <v>43849</v>
      </c>
      <c r="B43851" s="9" t="s">
        <v>46249</v>
      </c>
      <c r="C43851" s="9" t="s">
        <v>21138</v>
      </c>
    </row>
    <row r="43852" spans="1:3" x14ac:dyDescent="0.15">
      <c r="A43852" s="28">
        <v>43850</v>
      </c>
      <c r="B43852" s="9" t="s">
        <v>46250</v>
      </c>
      <c r="C43852" s="9" t="s">
        <v>51949</v>
      </c>
    </row>
    <row r="43853" spans="1:3" x14ac:dyDescent="0.15">
      <c r="A43853" s="28">
        <v>43851</v>
      </c>
      <c r="B43853" s="9" t="s">
        <v>46251</v>
      </c>
      <c r="C43853" s="9" t="s">
        <v>51949</v>
      </c>
    </row>
    <row r="43854" spans="1:3" x14ac:dyDescent="0.15">
      <c r="A43854" s="28">
        <v>43852</v>
      </c>
      <c r="B43854" s="9" t="s">
        <v>46252</v>
      </c>
      <c r="C43854" s="9" t="s">
        <v>51949</v>
      </c>
    </row>
    <row r="43855" spans="1:3" x14ac:dyDescent="0.15">
      <c r="A43855" s="28">
        <v>43853</v>
      </c>
      <c r="B43855" s="9" t="s">
        <v>46253</v>
      </c>
      <c r="C43855" s="9" t="s">
        <v>51988</v>
      </c>
    </row>
    <row r="43856" spans="1:3" x14ac:dyDescent="0.15">
      <c r="A43856" s="28">
        <v>43854</v>
      </c>
      <c r="B43856" s="9" t="s">
        <v>46254</v>
      </c>
      <c r="C43856" s="9" t="s">
        <v>30</v>
      </c>
    </row>
    <row r="43857" spans="1:3" x14ac:dyDescent="0.15">
      <c r="A43857" s="28">
        <v>43855</v>
      </c>
      <c r="B43857" s="9" t="s">
        <v>46255</v>
      </c>
      <c r="C43857" s="9" t="s">
        <v>660</v>
      </c>
    </row>
    <row r="43858" spans="1:3" x14ac:dyDescent="0.15">
      <c r="A43858" s="28">
        <v>43856</v>
      </c>
      <c r="B43858" s="9" t="s">
        <v>46256</v>
      </c>
      <c r="C43858" s="9" t="s">
        <v>91</v>
      </c>
    </row>
    <row r="43859" spans="1:3" x14ac:dyDescent="0.15">
      <c r="A43859" s="28">
        <v>43857</v>
      </c>
      <c r="B43859" s="9" t="s">
        <v>46257</v>
      </c>
      <c r="C43859" s="9" t="s">
        <v>13467</v>
      </c>
    </row>
    <row r="43860" spans="1:3" x14ac:dyDescent="0.15">
      <c r="A43860" s="28">
        <v>43858</v>
      </c>
      <c r="B43860" s="9" t="s">
        <v>46258</v>
      </c>
      <c r="C43860" s="9" t="s">
        <v>97</v>
      </c>
    </row>
    <row r="43861" spans="1:3" x14ac:dyDescent="0.15">
      <c r="A43861" s="28">
        <v>43859</v>
      </c>
      <c r="B43861" s="9" t="s">
        <v>46259</v>
      </c>
      <c r="C43861" s="9" t="s">
        <v>15</v>
      </c>
    </row>
    <row r="43862" spans="1:3" x14ac:dyDescent="0.15">
      <c r="A43862" s="28">
        <v>43860</v>
      </c>
      <c r="B43862" s="9" t="s">
        <v>46260</v>
      </c>
      <c r="C43862" s="9" t="s">
        <v>53</v>
      </c>
    </row>
    <row r="43863" spans="1:3" x14ac:dyDescent="0.15">
      <c r="A43863" s="28">
        <v>43861</v>
      </c>
      <c r="B43863" s="9" t="s">
        <v>46261</v>
      </c>
      <c r="C43863" s="9" t="s">
        <v>14</v>
      </c>
    </row>
    <row r="43864" spans="1:3" x14ac:dyDescent="0.15">
      <c r="A43864" s="28">
        <v>43862</v>
      </c>
      <c r="B43864" s="9" t="s">
        <v>46262</v>
      </c>
      <c r="C43864" s="9" t="s">
        <v>51997</v>
      </c>
    </row>
    <row r="43865" spans="1:3" x14ac:dyDescent="0.15">
      <c r="A43865" s="28">
        <v>43863</v>
      </c>
      <c r="B43865" s="9" t="s">
        <v>46263</v>
      </c>
      <c r="C43865" s="9" t="s">
        <v>277</v>
      </c>
    </row>
    <row r="43866" spans="1:3" x14ac:dyDescent="0.15">
      <c r="A43866" s="28">
        <v>43864</v>
      </c>
      <c r="B43866" s="9" t="s">
        <v>46264</v>
      </c>
      <c r="C43866" s="9" t="s">
        <v>51997</v>
      </c>
    </row>
    <row r="43867" spans="1:3" x14ac:dyDescent="0.15">
      <c r="A43867" s="28">
        <v>43865</v>
      </c>
      <c r="B43867" s="9" t="s">
        <v>46265</v>
      </c>
      <c r="C43867" s="9" t="s">
        <v>51997</v>
      </c>
    </row>
    <row r="43868" spans="1:3" x14ac:dyDescent="0.15">
      <c r="A43868" s="28">
        <v>43866</v>
      </c>
      <c r="B43868" s="9" t="s">
        <v>46266</v>
      </c>
      <c r="C43868" s="9" t="s">
        <v>51997</v>
      </c>
    </row>
    <row r="43869" spans="1:3" x14ac:dyDescent="0.15">
      <c r="A43869" s="28">
        <v>43867</v>
      </c>
      <c r="B43869" s="9" t="s">
        <v>46267</v>
      </c>
      <c r="C43869" s="9" t="s">
        <v>321</v>
      </c>
    </row>
    <row r="43870" spans="1:3" x14ac:dyDescent="0.15">
      <c r="A43870" s="28">
        <v>43868</v>
      </c>
      <c r="B43870" s="9" t="s">
        <v>46268</v>
      </c>
      <c r="C43870" s="9" t="s">
        <v>558</v>
      </c>
    </row>
    <row r="43871" spans="1:3" x14ac:dyDescent="0.15">
      <c r="A43871" s="28">
        <v>43869</v>
      </c>
      <c r="B43871" s="9" t="s">
        <v>46269</v>
      </c>
      <c r="C43871" s="9" t="s">
        <v>87</v>
      </c>
    </row>
    <row r="43872" spans="1:3" x14ac:dyDescent="0.15">
      <c r="A43872" s="28">
        <v>43870</v>
      </c>
      <c r="B43872" s="9" t="s">
        <v>46270</v>
      </c>
      <c r="C43872" s="9" t="s">
        <v>51994</v>
      </c>
    </row>
    <row r="43873" spans="1:3" x14ac:dyDescent="0.15">
      <c r="A43873" s="28">
        <v>43871</v>
      </c>
      <c r="B43873" s="9" t="s">
        <v>46271</v>
      </c>
      <c r="C43873" s="9" t="s">
        <v>52087</v>
      </c>
    </row>
    <row r="43874" spans="1:3" x14ac:dyDescent="0.15">
      <c r="A43874" s="28">
        <v>43872</v>
      </c>
      <c r="B43874" s="9" t="s">
        <v>46272</v>
      </c>
      <c r="C43874" s="9" t="s">
        <v>51964</v>
      </c>
    </row>
    <row r="43875" spans="1:3" x14ac:dyDescent="0.15">
      <c r="A43875" s="28">
        <v>43873</v>
      </c>
      <c r="B43875" s="9" t="s">
        <v>46273</v>
      </c>
      <c r="C43875" s="9" t="s">
        <v>52026</v>
      </c>
    </row>
    <row r="43876" spans="1:3" x14ac:dyDescent="0.15">
      <c r="A43876" s="28">
        <v>43874</v>
      </c>
      <c r="B43876" s="9" t="s">
        <v>46274</v>
      </c>
      <c r="C43876" s="9" t="s">
        <v>52026</v>
      </c>
    </row>
    <row r="43877" spans="1:3" x14ac:dyDescent="0.15">
      <c r="A43877" s="28">
        <v>43875</v>
      </c>
      <c r="B43877" s="9" t="s">
        <v>46275</v>
      </c>
      <c r="C43877" s="9" t="s">
        <v>52026</v>
      </c>
    </row>
    <row r="43878" spans="1:3" x14ac:dyDescent="0.15">
      <c r="A43878" s="28">
        <v>43876</v>
      </c>
      <c r="B43878" s="9" t="s">
        <v>46276</v>
      </c>
      <c r="C43878" s="9" t="s">
        <v>52026</v>
      </c>
    </row>
    <row r="43879" spans="1:3" x14ac:dyDescent="0.15">
      <c r="A43879" s="28">
        <v>43877</v>
      </c>
      <c r="B43879" s="9" t="s">
        <v>46277</v>
      </c>
      <c r="C43879" s="9" t="s">
        <v>52026</v>
      </c>
    </row>
    <row r="43880" spans="1:3" x14ac:dyDescent="0.15">
      <c r="A43880" s="28">
        <v>43878</v>
      </c>
      <c r="B43880" s="9" t="s">
        <v>46278</v>
      </c>
      <c r="C43880" s="9" t="s">
        <v>52026</v>
      </c>
    </row>
    <row r="43881" spans="1:3" x14ac:dyDescent="0.15">
      <c r="A43881" s="28">
        <v>43879</v>
      </c>
      <c r="B43881" s="9" t="s">
        <v>46279</v>
      </c>
      <c r="C43881" s="9" t="s">
        <v>18</v>
      </c>
    </row>
    <row r="43882" spans="1:3" x14ac:dyDescent="0.15">
      <c r="A43882" s="28">
        <v>43880</v>
      </c>
      <c r="B43882" s="9" t="s">
        <v>46280</v>
      </c>
      <c r="C43882" s="9" t="s">
        <v>21138</v>
      </c>
    </row>
    <row r="43883" spans="1:3" x14ac:dyDescent="0.15">
      <c r="A43883" s="28">
        <v>43881</v>
      </c>
      <c r="B43883" s="9" t="s">
        <v>46281</v>
      </c>
      <c r="C43883" s="9" t="s">
        <v>21138</v>
      </c>
    </row>
    <row r="43884" spans="1:3" x14ac:dyDescent="0.15">
      <c r="A43884" s="28">
        <v>43882</v>
      </c>
      <c r="B43884" s="9" t="s">
        <v>46282</v>
      </c>
      <c r="C43884" s="9" t="s">
        <v>7756</v>
      </c>
    </row>
    <row r="43885" spans="1:3" x14ac:dyDescent="0.15">
      <c r="A43885" s="28">
        <v>43883</v>
      </c>
      <c r="B43885" s="9" t="s">
        <v>46283</v>
      </c>
      <c r="C43885" s="9" t="s">
        <v>52011</v>
      </c>
    </row>
    <row r="43886" spans="1:3" x14ac:dyDescent="0.15">
      <c r="A43886" s="28">
        <v>43884</v>
      </c>
      <c r="B43886" s="9" t="s">
        <v>46284</v>
      </c>
      <c r="C43886" s="9" t="s">
        <v>46</v>
      </c>
    </row>
    <row r="43887" spans="1:3" x14ac:dyDescent="0.15">
      <c r="A43887" s="28">
        <v>43885</v>
      </c>
      <c r="B43887" s="9" t="s">
        <v>46285</v>
      </c>
      <c r="C43887" s="9" t="s">
        <v>46</v>
      </c>
    </row>
    <row r="43888" spans="1:3" x14ac:dyDescent="0.15">
      <c r="A43888" s="28">
        <v>43886</v>
      </c>
      <c r="B43888" s="9" t="s">
        <v>46286</v>
      </c>
      <c r="C43888" s="9" t="s">
        <v>51929</v>
      </c>
    </row>
    <row r="43889" spans="1:3" x14ac:dyDescent="0.15">
      <c r="A43889" s="28">
        <v>43887</v>
      </c>
      <c r="B43889" s="9" t="s">
        <v>46287</v>
      </c>
      <c r="C43889" s="9" t="s">
        <v>51940</v>
      </c>
    </row>
    <row r="43890" spans="1:3" x14ac:dyDescent="0.15">
      <c r="A43890" s="28">
        <v>43888</v>
      </c>
      <c r="B43890" s="9" t="s">
        <v>46288</v>
      </c>
      <c r="C43890" s="9" t="s">
        <v>21138</v>
      </c>
    </row>
    <row r="43891" spans="1:3" x14ac:dyDescent="0.15">
      <c r="A43891" s="28">
        <v>43889</v>
      </c>
      <c r="B43891" s="9" t="s">
        <v>46289</v>
      </c>
      <c r="C43891" s="9" t="s">
        <v>51949</v>
      </c>
    </row>
    <row r="43892" spans="1:3" x14ac:dyDescent="0.15">
      <c r="A43892" s="28">
        <v>43890</v>
      </c>
      <c r="B43892" s="9" t="s">
        <v>46290</v>
      </c>
      <c r="C43892" s="9" t="s">
        <v>51949</v>
      </c>
    </row>
    <row r="43893" spans="1:3" x14ac:dyDescent="0.15">
      <c r="A43893" s="28">
        <v>43891</v>
      </c>
      <c r="B43893" s="9" t="s">
        <v>46291</v>
      </c>
      <c r="C43893" s="9" t="s">
        <v>2261</v>
      </c>
    </row>
    <row r="43894" spans="1:3" x14ac:dyDescent="0.15">
      <c r="A43894" s="28">
        <v>43892</v>
      </c>
      <c r="B43894" s="9" t="s">
        <v>46292</v>
      </c>
      <c r="C43894" s="9" t="s">
        <v>54</v>
      </c>
    </row>
    <row r="43895" spans="1:3" x14ac:dyDescent="0.15">
      <c r="A43895" s="28">
        <v>43893</v>
      </c>
      <c r="B43895" s="9" t="s">
        <v>46293</v>
      </c>
      <c r="C43895" s="9" t="s">
        <v>54</v>
      </c>
    </row>
    <row r="43896" spans="1:3" x14ac:dyDescent="0.15">
      <c r="A43896" s="28">
        <v>43894</v>
      </c>
      <c r="B43896" s="9" t="s">
        <v>46294</v>
      </c>
      <c r="C43896" s="9" t="s">
        <v>558</v>
      </c>
    </row>
    <row r="43897" spans="1:3" x14ac:dyDescent="0.15">
      <c r="A43897" s="28">
        <v>43895</v>
      </c>
      <c r="B43897" s="9" t="s">
        <v>46295</v>
      </c>
      <c r="C43897" s="9" t="s">
        <v>4003</v>
      </c>
    </row>
    <row r="43898" spans="1:3" x14ac:dyDescent="0.15">
      <c r="A43898" s="28">
        <v>43896</v>
      </c>
      <c r="B43898" s="9" t="s">
        <v>46296</v>
      </c>
      <c r="C43898" s="9" t="s">
        <v>98</v>
      </c>
    </row>
    <row r="43899" spans="1:3" x14ac:dyDescent="0.15">
      <c r="A43899" s="28">
        <v>43897</v>
      </c>
      <c r="B43899" s="9" t="s">
        <v>46297</v>
      </c>
      <c r="C43899" s="9" t="s">
        <v>280</v>
      </c>
    </row>
    <row r="43900" spans="1:3" x14ac:dyDescent="0.15">
      <c r="A43900" s="28">
        <v>43898</v>
      </c>
      <c r="B43900" s="9" t="s">
        <v>46298</v>
      </c>
      <c r="C43900" s="9" t="s">
        <v>280</v>
      </c>
    </row>
    <row r="43901" spans="1:3" x14ac:dyDescent="0.15">
      <c r="A43901" s="28">
        <v>43899</v>
      </c>
      <c r="B43901" s="9" t="s">
        <v>46299</v>
      </c>
      <c r="C43901" s="9" t="s">
        <v>280</v>
      </c>
    </row>
    <row r="43902" spans="1:3" x14ac:dyDescent="0.15">
      <c r="A43902" s="28">
        <v>43900</v>
      </c>
      <c r="B43902" s="9" t="s">
        <v>46300</v>
      </c>
      <c r="C43902" s="9" t="s">
        <v>280</v>
      </c>
    </row>
    <row r="43903" spans="1:3" x14ac:dyDescent="0.15">
      <c r="A43903" s="28">
        <v>43901</v>
      </c>
      <c r="B43903" s="9" t="s">
        <v>46301</v>
      </c>
      <c r="C43903" s="9" t="s">
        <v>280</v>
      </c>
    </row>
    <row r="43904" spans="1:3" x14ac:dyDescent="0.15">
      <c r="A43904" s="28">
        <v>43902</v>
      </c>
      <c r="B43904" s="9" t="s">
        <v>46302</v>
      </c>
      <c r="C43904" s="9" t="s">
        <v>280</v>
      </c>
    </row>
    <row r="43905" spans="1:3" x14ac:dyDescent="0.15">
      <c r="A43905" s="28">
        <v>43903</v>
      </c>
      <c r="B43905" s="38" t="s">
        <v>46303</v>
      </c>
      <c r="C43905" s="38" t="s">
        <v>280</v>
      </c>
    </row>
    <row r="43906" spans="1:3" x14ac:dyDescent="0.15">
      <c r="A43906" s="28">
        <v>43904</v>
      </c>
      <c r="B43906" s="38" t="s">
        <v>46304</v>
      </c>
      <c r="C43906" s="38" t="s">
        <v>280</v>
      </c>
    </row>
    <row r="43907" spans="1:3" x14ac:dyDescent="0.15">
      <c r="A43907" s="28">
        <v>43905</v>
      </c>
      <c r="B43907" s="38" t="s">
        <v>46305</v>
      </c>
      <c r="C43907" s="38" t="s">
        <v>52258</v>
      </c>
    </row>
    <row r="43908" spans="1:3" x14ac:dyDescent="0.15">
      <c r="A43908" s="28">
        <v>43906</v>
      </c>
      <c r="B43908" s="9" t="s">
        <v>46307</v>
      </c>
      <c r="C43908" s="9" t="s">
        <v>277</v>
      </c>
    </row>
    <row r="43909" spans="1:3" x14ac:dyDescent="0.15">
      <c r="A43909" s="28">
        <v>43907</v>
      </c>
      <c r="B43909" s="9" t="s">
        <v>46308</v>
      </c>
      <c r="C43909" s="9" t="s">
        <v>277</v>
      </c>
    </row>
    <row r="43910" spans="1:3" x14ac:dyDescent="0.15">
      <c r="A43910" s="28">
        <v>43908</v>
      </c>
      <c r="B43910" s="9" t="s">
        <v>46309</v>
      </c>
      <c r="C43910" s="9" t="s">
        <v>277</v>
      </c>
    </row>
    <row r="43911" spans="1:3" x14ac:dyDescent="0.15">
      <c r="A43911" s="28">
        <v>43909</v>
      </c>
      <c r="B43911" s="9" t="s">
        <v>46310</v>
      </c>
      <c r="C43911" s="9" t="s">
        <v>12151</v>
      </c>
    </row>
    <row r="43912" spans="1:3" x14ac:dyDescent="0.15">
      <c r="A43912" s="28">
        <v>43910</v>
      </c>
      <c r="B43912" s="9" t="s">
        <v>46311</v>
      </c>
      <c r="C43912" s="9" t="s">
        <v>4543</v>
      </c>
    </row>
    <row r="43913" spans="1:3" x14ac:dyDescent="0.15">
      <c r="A43913" s="28">
        <v>43911</v>
      </c>
      <c r="B43913" s="9" t="s">
        <v>46312</v>
      </c>
      <c r="C43913" s="9" t="s">
        <v>4543</v>
      </c>
    </row>
    <row r="43914" spans="1:3" x14ac:dyDescent="0.15">
      <c r="A43914" s="28">
        <v>43912</v>
      </c>
      <c r="B43914" s="9" t="s">
        <v>46313</v>
      </c>
      <c r="C43914" s="9" t="s">
        <v>1713</v>
      </c>
    </row>
    <row r="43915" spans="1:3" x14ac:dyDescent="0.15">
      <c r="A43915" s="28">
        <v>43913</v>
      </c>
      <c r="B43915" s="9" t="s">
        <v>46314</v>
      </c>
      <c r="C43915" s="9" t="s">
        <v>1599</v>
      </c>
    </row>
    <row r="43916" spans="1:3" x14ac:dyDescent="0.15">
      <c r="A43916" s="28">
        <v>43914</v>
      </c>
      <c r="B43916" s="9" t="s">
        <v>46315</v>
      </c>
      <c r="C43916" s="9" t="s">
        <v>1599</v>
      </c>
    </row>
    <row r="43917" spans="1:3" x14ac:dyDescent="0.15">
      <c r="A43917" s="28">
        <v>43915</v>
      </c>
      <c r="B43917" s="9" t="s">
        <v>46316</v>
      </c>
      <c r="C43917" s="9" t="s">
        <v>52022</v>
      </c>
    </row>
    <row r="43918" spans="1:3" x14ac:dyDescent="0.15">
      <c r="A43918" s="28">
        <v>43916</v>
      </c>
      <c r="B43918" s="9" t="s">
        <v>46317</v>
      </c>
      <c r="C43918" s="9" t="s">
        <v>52022</v>
      </c>
    </row>
    <row r="43919" spans="1:3" x14ac:dyDescent="0.15">
      <c r="A43919" s="28">
        <v>43917</v>
      </c>
      <c r="B43919" s="9" t="s">
        <v>46318</v>
      </c>
      <c r="C43919" s="9" t="s">
        <v>52022</v>
      </c>
    </row>
    <row r="43920" spans="1:3" x14ac:dyDescent="0.15">
      <c r="A43920" s="28">
        <v>43918</v>
      </c>
      <c r="B43920" s="9" t="s">
        <v>46319</v>
      </c>
      <c r="C43920" s="9" t="s">
        <v>51947</v>
      </c>
    </row>
    <row r="43921" spans="1:3" x14ac:dyDescent="0.15">
      <c r="A43921" s="28">
        <v>43919</v>
      </c>
      <c r="B43921" s="9" t="s">
        <v>46320</v>
      </c>
      <c r="C43921" s="9" t="s">
        <v>52036</v>
      </c>
    </row>
    <row r="43922" spans="1:3" x14ac:dyDescent="0.15">
      <c r="A43922" s="28">
        <v>43920</v>
      </c>
      <c r="B43922" s="9" t="s">
        <v>46321</v>
      </c>
      <c r="C43922" s="9" t="s">
        <v>51907</v>
      </c>
    </row>
    <row r="43923" spans="1:3" x14ac:dyDescent="0.15">
      <c r="A43923" s="28">
        <v>43921</v>
      </c>
      <c r="B43923" s="9" t="s">
        <v>46322</v>
      </c>
      <c r="C43923" s="9" t="s">
        <v>948</v>
      </c>
    </row>
    <row r="43924" spans="1:3" x14ac:dyDescent="0.15">
      <c r="A43924" s="28">
        <v>43922</v>
      </c>
      <c r="B43924" s="9" t="s">
        <v>46323</v>
      </c>
      <c r="C43924" s="9" t="s">
        <v>52112</v>
      </c>
    </row>
    <row r="43925" spans="1:3" x14ac:dyDescent="0.15">
      <c r="A43925" s="28">
        <v>43923</v>
      </c>
      <c r="B43925" s="9" t="s">
        <v>46324</v>
      </c>
      <c r="C43925" s="9" t="s">
        <v>46</v>
      </c>
    </row>
    <row r="43926" spans="1:3" x14ac:dyDescent="0.15">
      <c r="A43926" s="28">
        <v>43924</v>
      </c>
      <c r="B43926" s="9" t="s">
        <v>46325</v>
      </c>
      <c r="C43926" s="9" t="s">
        <v>46</v>
      </c>
    </row>
    <row r="43927" spans="1:3" x14ac:dyDescent="0.15">
      <c r="A43927" s="28">
        <v>43925</v>
      </c>
      <c r="B43927" s="9" t="s">
        <v>46326</v>
      </c>
      <c r="C43927" s="9" t="s">
        <v>3326</v>
      </c>
    </row>
    <row r="43928" spans="1:3" x14ac:dyDescent="0.15">
      <c r="A43928" s="28">
        <v>43926</v>
      </c>
      <c r="B43928" s="9" t="s">
        <v>46327</v>
      </c>
      <c r="C43928" s="9" t="s">
        <v>3326</v>
      </c>
    </row>
    <row r="43929" spans="1:3" x14ac:dyDescent="0.15">
      <c r="A43929" s="28">
        <v>43927</v>
      </c>
      <c r="B43929" s="9" t="s">
        <v>46328</v>
      </c>
      <c r="C43929" s="9" t="s">
        <v>87</v>
      </c>
    </row>
    <row r="43930" spans="1:3" x14ac:dyDescent="0.15">
      <c r="A43930" s="28">
        <v>43928</v>
      </c>
      <c r="B43930" s="9" t="s">
        <v>46329</v>
      </c>
      <c r="C43930" s="9" t="s">
        <v>11385</v>
      </c>
    </row>
    <row r="43931" spans="1:3" x14ac:dyDescent="0.15">
      <c r="A43931" s="28">
        <v>43929</v>
      </c>
      <c r="B43931" s="9" t="s">
        <v>46330</v>
      </c>
      <c r="C43931" s="9" t="s">
        <v>5969</v>
      </c>
    </row>
    <row r="43932" spans="1:3" x14ac:dyDescent="0.15">
      <c r="A43932" s="28">
        <v>43930</v>
      </c>
      <c r="B43932" s="9" t="s">
        <v>46331</v>
      </c>
      <c r="C43932" s="9" t="s">
        <v>7568</v>
      </c>
    </row>
    <row r="43933" spans="1:3" x14ac:dyDescent="0.15">
      <c r="A43933" s="28">
        <v>43931</v>
      </c>
      <c r="B43933" s="9" t="s">
        <v>46332</v>
      </c>
      <c r="C43933" s="9" t="s">
        <v>7568</v>
      </c>
    </row>
    <row r="43934" spans="1:3" x14ac:dyDescent="0.15">
      <c r="A43934" s="28">
        <v>43932</v>
      </c>
      <c r="B43934" s="9" t="s">
        <v>46333</v>
      </c>
      <c r="C43934" s="9" t="s">
        <v>7568</v>
      </c>
    </row>
    <row r="43935" spans="1:3" x14ac:dyDescent="0.15">
      <c r="A43935" s="28">
        <v>43933</v>
      </c>
      <c r="B43935" s="9" t="s">
        <v>46334</v>
      </c>
      <c r="C43935" s="9" t="s">
        <v>7568</v>
      </c>
    </row>
    <row r="43936" spans="1:3" x14ac:dyDescent="0.15">
      <c r="A43936" s="28">
        <v>43934</v>
      </c>
      <c r="B43936" s="9" t="s">
        <v>46335</v>
      </c>
      <c r="C43936" s="9" t="s">
        <v>13079</v>
      </c>
    </row>
    <row r="43937" spans="1:3" x14ac:dyDescent="0.15">
      <c r="A43937" s="28">
        <v>43935</v>
      </c>
      <c r="B43937" s="9" t="s">
        <v>46336</v>
      </c>
      <c r="C43937" s="9" t="s">
        <v>51945</v>
      </c>
    </row>
    <row r="43938" spans="1:3" x14ac:dyDescent="0.15">
      <c r="A43938" s="28">
        <v>43936</v>
      </c>
      <c r="B43938" s="9" t="s">
        <v>46337</v>
      </c>
      <c r="C43938" s="9" t="s">
        <v>52253</v>
      </c>
    </row>
    <row r="43939" spans="1:3" x14ac:dyDescent="0.15">
      <c r="A43939" s="28">
        <v>43937</v>
      </c>
      <c r="B43939" s="9" t="s">
        <v>46338</v>
      </c>
      <c r="C43939" s="9" t="s">
        <v>52253</v>
      </c>
    </row>
    <row r="43940" spans="1:3" x14ac:dyDescent="0.15">
      <c r="A43940" s="28">
        <v>43938</v>
      </c>
      <c r="B43940" s="9" t="s">
        <v>46339</v>
      </c>
      <c r="C43940" s="9" t="s">
        <v>51939</v>
      </c>
    </row>
    <row r="43941" spans="1:3" x14ac:dyDescent="0.15">
      <c r="A43941" s="28">
        <v>43939</v>
      </c>
      <c r="B43941" s="9" t="s">
        <v>46340</v>
      </c>
      <c r="C43941" s="9" t="s">
        <v>51939</v>
      </c>
    </row>
    <row r="43942" spans="1:3" x14ac:dyDescent="0.15">
      <c r="A43942" s="28">
        <v>43940</v>
      </c>
      <c r="B43942" s="9" t="s">
        <v>46341</v>
      </c>
      <c r="C43942" s="9" t="s">
        <v>51939</v>
      </c>
    </row>
    <row r="43943" spans="1:3" x14ac:dyDescent="0.15">
      <c r="A43943" s="28">
        <v>43941</v>
      </c>
      <c r="B43943" s="9" t="s">
        <v>46342</v>
      </c>
      <c r="C43943" s="9" t="s">
        <v>51939</v>
      </c>
    </row>
    <row r="43944" spans="1:3" x14ac:dyDescent="0.15">
      <c r="A43944" s="28">
        <v>43942</v>
      </c>
      <c r="B43944" s="9" t="s">
        <v>46343</v>
      </c>
      <c r="C43944" s="9" t="s">
        <v>51939</v>
      </c>
    </row>
    <row r="43945" spans="1:3" x14ac:dyDescent="0.15">
      <c r="A43945" s="28">
        <v>43943</v>
      </c>
      <c r="B43945" s="9" t="s">
        <v>46344</v>
      </c>
      <c r="C43945" s="9" t="s">
        <v>52017</v>
      </c>
    </row>
    <row r="43946" spans="1:3" x14ac:dyDescent="0.15">
      <c r="A43946" s="28">
        <v>43944</v>
      </c>
      <c r="B43946" s="9" t="s">
        <v>46345</v>
      </c>
      <c r="C43946" s="9" t="s">
        <v>51930</v>
      </c>
    </row>
    <row r="43947" spans="1:3" x14ac:dyDescent="0.15">
      <c r="A43947" s="28">
        <v>43945</v>
      </c>
      <c r="B43947" s="9" t="s">
        <v>46346</v>
      </c>
      <c r="C43947" s="9" t="s">
        <v>89</v>
      </c>
    </row>
    <row r="43948" spans="1:3" x14ac:dyDescent="0.15">
      <c r="A43948" s="28">
        <v>43946</v>
      </c>
      <c r="B43948" s="9" t="s">
        <v>46347</v>
      </c>
      <c r="C43948" s="9" t="s">
        <v>89</v>
      </c>
    </row>
    <row r="43949" spans="1:3" x14ac:dyDescent="0.15">
      <c r="A43949" s="28">
        <v>43947</v>
      </c>
      <c r="B43949" s="9" t="s">
        <v>46348</v>
      </c>
      <c r="C43949" s="9" t="s">
        <v>89</v>
      </c>
    </row>
    <row r="43950" spans="1:3" x14ac:dyDescent="0.15">
      <c r="A43950" s="28">
        <v>43948</v>
      </c>
      <c r="B43950" s="9" t="s">
        <v>46349</v>
      </c>
      <c r="C43950" s="9" t="s">
        <v>89</v>
      </c>
    </row>
    <row r="43951" spans="1:3" x14ac:dyDescent="0.15">
      <c r="A43951" s="28">
        <v>43949</v>
      </c>
      <c r="B43951" s="9" t="s">
        <v>46350</v>
      </c>
      <c r="C43951" s="9" t="s">
        <v>89</v>
      </c>
    </row>
    <row r="43952" spans="1:3" x14ac:dyDescent="0.15">
      <c r="A43952" s="28">
        <v>43950</v>
      </c>
      <c r="B43952" s="9" t="s">
        <v>46351</v>
      </c>
      <c r="C43952" s="9" t="s">
        <v>89</v>
      </c>
    </row>
    <row r="43953" spans="1:3" x14ac:dyDescent="0.15">
      <c r="A43953" s="28">
        <v>43951</v>
      </c>
      <c r="B43953" s="9" t="s">
        <v>46352</v>
      </c>
      <c r="C43953" s="9" t="s">
        <v>89</v>
      </c>
    </row>
    <row r="43954" spans="1:3" x14ac:dyDescent="0.15">
      <c r="A43954" s="28">
        <v>43952</v>
      </c>
      <c r="B43954" s="9" t="s">
        <v>46353</v>
      </c>
      <c r="C43954" s="9" t="s">
        <v>89</v>
      </c>
    </row>
    <row r="43955" spans="1:3" x14ac:dyDescent="0.15">
      <c r="A43955" s="28">
        <v>43953</v>
      </c>
      <c r="B43955" s="9" t="s">
        <v>46354</v>
      </c>
      <c r="C43955" s="9" t="s">
        <v>51929</v>
      </c>
    </row>
    <row r="43956" spans="1:3" x14ac:dyDescent="0.15">
      <c r="A43956" s="28">
        <v>43954</v>
      </c>
      <c r="B43956" s="9" t="s">
        <v>46355</v>
      </c>
      <c r="C43956" s="9" t="s">
        <v>1941</v>
      </c>
    </row>
    <row r="43957" spans="1:3" x14ac:dyDescent="0.15">
      <c r="A43957" s="28">
        <v>43955</v>
      </c>
      <c r="B43957" s="9" t="s">
        <v>46356</v>
      </c>
      <c r="C43957" s="9" t="s">
        <v>2261</v>
      </c>
    </row>
    <row r="43958" spans="1:3" x14ac:dyDescent="0.15">
      <c r="A43958" s="28">
        <v>43956</v>
      </c>
      <c r="B43958" s="9" t="s">
        <v>46357</v>
      </c>
      <c r="C43958" s="9" t="s">
        <v>2262</v>
      </c>
    </row>
    <row r="43959" spans="1:3" x14ac:dyDescent="0.15">
      <c r="A43959" s="28">
        <v>43957</v>
      </c>
      <c r="B43959" s="9" t="s">
        <v>46358</v>
      </c>
      <c r="C43959" s="9" t="s">
        <v>7756</v>
      </c>
    </row>
    <row r="43960" spans="1:3" x14ac:dyDescent="0.15">
      <c r="A43960" s="28">
        <v>43958</v>
      </c>
      <c r="B43960" s="9" t="s">
        <v>46359</v>
      </c>
      <c r="C43960" s="9" t="s">
        <v>7756</v>
      </c>
    </row>
    <row r="43961" spans="1:3" x14ac:dyDescent="0.15">
      <c r="A43961" s="28">
        <v>43959</v>
      </c>
      <c r="B43961" s="9" t="s">
        <v>46360</v>
      </c>
      <c r="C43961" s="9" t="s">
        <v>7756</v>
      </c>
    </row>
    <row r="43962" spans="1:3" x14ac:dyDescent="0.15">
      <c r="A43962" s="28">
        <v>43960</v>
      </c>
      <c r="B43962" s="9" t="s">
        <v>46361</v>
      </c>
      <c r="C43962" s="9" t="s">
        <v>26322</v>
      </c>
    </row>
    <row r="43963" spans="1:3" x14ac:dyDescent="0.15">
      <c r="A43963" s="28">
        <v>43961</v>
      </c>
      <c r="B43963" s="9" t="s">
        <v>46364</v>
      </c>
      <c r="C43963" s="9" t="s">
        <v>7517</v>
      </c>
    </row>
    <row r="43964" spans="1:3" x14ac:dyDescent="0.15">
      <c r="A43964" s="28">
        <v>43962</v>
      </c>
      <c r="B43964" s="9" t="s">
        <v>46365</v>
      </c>
      <c r="C43964" s="9" t="s">
        <v>52254</v>
      </c>
    </row>
    <row r="43965" spans="1:3" x14ac:dyDescent="0.15">
      <c r="A43965" s="28">
        <v>43963</v>
      </c>
      <c r="B43965" s="9" t="s">
        <v>46366</v>
      </c>
      <c r="C43965" s="9" t="s">
        <v>52254</v>
      </c>
    </row>
    <row r="43966" spans="1:3" x14ac:dyDescent="0.15">
      <c r="A43966" s="28">
        <v>43964</v>
      </c>
      <c r="B43966" s="9" t="s">
        <v>46367</v>
      </c>
      <c r="C43966" s="9" t="s">
        <v>52254</v>
      </c>
    </row>
    <row r="43967" spans="1:3" x14ac:dyDescent="0.15">
      <c r="A43967" s="28">
        <v>43965</v>
      </c>
      <c r="B43967" s="9" t="s">
        <v>46368</v>
      </c>
      <c r="C43967" s="9" t="s">
        <v>558</v>
      </c>
    </row>
    <row r="43968" spans="1:3" x14ac:dyDescent="0.15">
      <c r="A43968" s="28">
        <v>43966</v>
      </c>
      <c r="B43968" s="9" t="s">
        <v>46369</v>
      </c>
      <c r="C43968" s="9" t="s">
        <v>51960</v>
      </c>
    </row>
    <row r="43969" spans="1:3" x14ac:dyDescent="0.15">
      <c r="A43969" s="28">
        <v>43967</v>
      </c>
      <c r="B43969" s="9" t="s">
        <v>46370</v>
      </c>
      <c r="C43969" s="9" t="s">
        <v>116</v>
      </c>
    </row>
    <row r="43970" spans="1:3" x14ac:dyDescent="0.15">
      <c r="A43970" s="28">
        <v>43968</v>
      </c>
      <c r="B43970" s="9" t="s">
        <v>46371</v>
      </c>
      <c r="C43970" s="9" t="s">
        <v>49</v>
      </c>
    </row>
    <row r="43971" spans="1:3" x14ac:dyDescent="0.15">
      <c r="A43971" s="28">
        <v>43969</v>
      </c>
      <c r="B43971" s="9" t="s">
        <v>46372</v>
      </c>
      <c r="C43971" s="9" t="s">
        <v>51990</v>
      </c>
    </row>
    <row r="43972" spans="1:3" x14ac:dyDescent="0.15">
      <c r="A43972" s="28">
        <v>43970</v>
      </c>
      <c r="B43972" s="9" t="s">
        <v>46373</v>
      </c>
      <c r="C43972" s="9" t="s">
        <v>52065</v>
      </c>
    </row>
    <row r="43973" spans="1:3" x14ac:dyDescent="0.15">
      <c r="A43973" s="28">
        <v>43971</v>
      </c>
      <c r="B43973" s="9" t="s">
        <v>46374</v>
      </c>
      <c r="C43973" s="9" t="s">
        <v>51972</v>
      </c>
    </row>
    <row r="43974" spans="1:3" x14ac:dyDescent="0.15">
      <c r="A43974" s="28">
        <v>43972</v>
      </c>
      <c r="B43974" s="9" t="s">
        <v>46375</v>
      </c>
      <c r="C43974" s="9" t="s">
        <v>33324</v>
      </c>
    </row>
    <row r="43975" spans="1:3" x14ac:dyDescent="0.15">
      <c r="A43975" s="28">
        <v>43973</v>
      </c>
      <c r="B43975" s="9" t="s">
        <v>46376</v>
      </c>
      <c r="C43975" s="9" t="s">
        <v>46376</v>
      </c>
    </row>
    <row r="43976" spans="1:3" x14ac:dyDescent="0.15">
      <c r="A43976" s="28">
        <v>43974</v>
      </c>
      <c r="B43976" s="9" t="s">
        <v>46377</v>
      </c>
      <c r="C43976" s="9" t="s">
        <v>51928</v>
      </c>
    </row>
    <row r="43977" spans="1:3" x14ac:dyDescent="0.15">
      <c r="A43977" s="28">
        <v>43975</v>
      </c>
      <c r="B43977" s="9" t="s">
        <v>46378</v>
      </c>
      <c r="C43977" s="9" t="s">
        <v>793</v>
      </c>
    </row>
    <row r="43978" spans="1:3" x14ac:dyDescent="0.15">
      <c r="A43978" s="28">
        <v>43976</v>
      </c>
      <c r="B43978" s="9" t="s">
        <v>46380</v>
      </c>
      <c r="C43978" s="9" t="s">
        <v>11385</v>
      </c>
    </row>
    <row r="43979" spans="1:3" x14ac:dyDescent="0.15">
      <c r="A43979" s="28">
        <v>43977</v>
      </c>
      <c r="B43979" s="9" t="s">
        <v>46381</v>
      </c>
      <c r="C43979" s="9" t="s">
        <v>51930</v>
      </c>
    </row>
    <row r="43980" spans="1:3" x14ac:dyDescent="0.15">
      <c r="A43980" s="28">
        <v>43978</v>
      </c>
      <c r="B43980" s="9" t="s">
        <v>46382</v>
      </c>
      <c r="C43980" s="9" t="s">
        <v>5969</v>
      </c>
    </row>
    <row r="43981" spans="1:3" x14ac:dyDescent="0.15">
      <c r="A43981" s="28">
        <v>43979</v>
      </c>
      <c r="B43981" s="9" t="s">
        <v>46383</v>
      </c>
      <c r="C43981" s="9" t="s">
        <v>51964</v>
      </c>
    </row>
    <row r="43982" spans="1:3" x14ac:dyDescent="0.15">
      <c r="A43982" s="28">
        <v>43980</v>
      </c>
      <c r="B43982" s="9" t="s">
        <v>46384</v>
      </c>
      <c r="C43982" s="9" t="s">
        <v>51964</v>
      </c>
    </row>
    <row r="43983" spans="1:3" x14ac:dyDescent="0.15">
      <c r="A43983" s="28">
        <v>43981</v>
      </c>
      <c r="B43983" s="9" t="s">
        <v>46385</v>
      </c>
      <c r="C43983" s="9" t="s">
        <v>276</v>
      </c>
    </row>
    <row r="43984" spans="1:3" x14ac:dyDescent="0.15">
      <c r="A43984" s="28">
        <v>43982</v>
      </c>
      <c r="B43984" s="9" t="s">
        <v>46386</v>
      </c>
      <c r="C43984" s="9" t="s">
        <v>52134</v>
      </c>
    </row>
    <row r="43985" spans="1:3" x14ac:dyDescent="0.15">
      <c r="A43985" s="28">
        <v>43983</v>
      </c>
      <c r="B43985" s="9" t="s">
        <v>46387</v>
      </c>
      <c r="C43985" s="9" t="s">
        <v>51942</v>
      </c>
    </row>
    <row r="43986" spans="1:3" x14ac:dyDescent="0.15">
      <c r="A43986" s="28">
        <v>43984</v>
      </c>
      <c r="B43986" s="9" t="s">
        <v>46388</v>
      </c>
      <c r="C43986" s="9" t="s">
        <v>6864</v>
      </c>
    </row>
    <row r="43987" spans="1:3" x14ac:dyDescent="0.15">
      <c r="A43987" s="28">
        <v>43985</v>
      </c>
      <c r="B43987" s="9" t="s">
        <v>46389</v>
      </c>
      <c r="C43987" s="9" t="s">
        <v>2835</v>
      </c>
    </row>
    <row r="43988" spans="1:3" x14ac:dyDescent="0.15">
      <c r="A43988" s="28">
        <v>43986</v>
      </c>
      <c r="B43988" s="9" t="s">
        <v>46390</v>
      </c>
      <c r="C43988" s="9" t="s">
        <v>2835</v>
      </c>
    </row>
    <row r="43989" spans="1:3" x14ac:dyDescent="0.15">
      <c r="A43989" s="28">
        <v>43987</v>
      </c>
      <c r="B43989" s="9" t="s">
        <v>46391</v>
      </c>
      <c r="C43989" s="9" t="s">
        <v>2835</v>
      </c>
    </row>
    <row r="43990" spans="1:3" x14ac:dyDescent="0.15">
      <c r="A43990" s="28">
        <v>43988</v>
      </c>
      <c r="B43990" s="9" t="s">
        <v>46392</v>
      </c>
      <c r="C43990" s="9" t="s">
        <v>2835</v>
      </c>
    </row>
    <row r="43991" spans="1:3" x14ac:dyDescent="0.15">
      <c r="A43991" s="28">
        <v>43989</v>
      </c>
      <c r="B43991" s="9" t="s">
        <v>46393</v>
      </c>
      <c r="C43991" s="9" t="s">
        <v>2835</v>
      </c>
    </row>
    <row r="43992" spans="1:3" x14ac:dyDescent="0.15">
      <c r="A43992" s="28">
        <v>43990</v>
      </c>
      <c r="B43992" s="9" t="s">
        <v>46394</v>
      </c>
      <c r="C43992" s="9" t="s">
        <v>2835</v>
      </c>
    </row>
    <row r="43993" spans="1:3" x14ac:dyDescent="0.15">
      <c r="A43993" s="28">
        <v>43991</v>
      </c>
      <c r="B43993" s="9" t="s">
        <v>46395</v>
      </c>
      <c r="C43993" s="9" t="s">
        <v>51933</v>
      </c>
    </row>
    <row r="43994" spans="1:3" x14ac:dyDescent="0.15">
      <c r="A43994" s="28">
        <v>43992</v>
      </c>
      <c r="B43994" s="9" t="s">
        <v>46396</v>
      </c>
      <c r="C43994" s="9" t="s">
        <v>51933</v>
      </c>
    </row>
    <row r="43995" spans="1:3" x14ac:dyDescent="0.15">
      <c r="A43995" s="28">
        <v>43993</v>
      </c>
      <c r="B43995" s="9" t="s">
        <v>46397</v>
      </c>
      <c r="C43995" s="9" t="s">
        <v>51933</v>
      </c>
    </row>
    <row r="43996" spans="1:3" x14ac:dyDescent="0.15">
      <c r="A43996" s="28">
        <v>43994</v>
      </c>
      <c r="B43996" s="9" t="s">
        <v>46398</v>
      </c>
      <c r="C43996" s="9" t="s">
        <v>51933</v>
      </c>
    </row>
    <row r="43997" spans="1:3" x14ac:dyDescent="0.15">
      <c r="A43997" s="28">
        <v>43995</v>
      </c>
      <c r="B43997" s="9" t="s">
        <v>46399</v>
      </c>
      <c r="C43997" s="9" t="s">
        <v>51933</v>
      </c>
    </row>
    <row r="43998" spans="1:3" x14ac:dyDescent="0.15">
      <c r="A43998" s="28">
        <v>43996</v>
      </c>
      <c r="B43998" s="9" t="s">
        <v>46400</v>
      </c>
      <c r="C43998" s="9" t="s">
        <v>51933</v>
      </c>
    </row>
    <row r="43999" spans="1:3" x14ac:dyDescent="0.15">
      <c r="A43999" s="28">
        <v>43997</v>
      </c>
      <c r="B43999" s="9" t="s">
        <v>46401</v>
      </c>
      <c r="C43999" s="9" t="s">
        <v>51933</v>
      </c>
    </row>
    <row r="44000" spans="1:3" x14ac:dyDescent="0.15">
      <c r="A44000" s="28">
        <v>43998</v>
      </c>
      <c r="B44000" s="9" t="s">
        <v>46402</v>
      </c>
      <c r="C44000" s="9" t="s">
        <v>51933</v>
      </c>
    </row>
    <row r="44001" spans="1:3" x14ac:dyDescent="0.15">
      <c r="A44001" s="28">
        <v>43999</v>
      </c>
      <c r="B44001" s="9" t="s">
        <v>46403</v>
      </c>
      <c r="C44001" s="9" t="s">
        <v>51933</v>
      </c>
    </row>
    <row r="44002" spans="1:3" x14ac:dyDescent="0.15">
      <c r="A44002" s="28">
        <v>44000</v>
      </c>
      <c r="B44002" s="9" t="s">
        <v>46404</v>
      </c>
      <c r="C44002" s="9" t="s">
        <v>52256</v>
      </c>
    </row>
    <row r="44003" spans="1:3" x14ac:dyDescent="0.15">
      <c r="A44003" s="28">
        <v>44001</v>
      </c>
      <c r="B44003" s="9" t="s">
        <v>46405</v>
      </c>
      <c r="C44003" s="9" t="s">
        <v>1597</v>
      </c>
    </row>
    <row r="44004" spans="1:3" x14ac:dyDescent="0.15">
      <c r="A44004" s="28">
        <v>44002</v>
      </c>
      <c r="B44004" s="9" t="s">
        <v>46406</v>
      </c>
      <c r="C44004" s="9" t="s">
        <v>38970</v>
      </c>
    </row>
    <row r="44005" spans="1:3" x14ac:dyDescent="0.15">
      <c r="A44005" s="28">
        <v>44003</v>
      </c>
      <c r="B44005" s="9" t="s">
        <v>46407</v>
      </c>
      <c r="C44005" s="9" t="s">
        <v>52040</v>
      </c>
    </row>
    <row r="44006" spans="1:3" x14ac:dyDescent="0.15">
      <c r="A44006" s="28">
        <v>44004</v>
      </c>
      <c r="B44006" s="9" t="s">
        <v>46408</v>
      </c>
      <c r="C44006" s="46" t="s">
        <v>33920</v>
      </c>
    </row>
    <row r="44007" spans="1:3" x14ac:dyDescent="0.15">
      <c r="A44007" s="28">
        <v>44005</v>
      </c>
      <c r="B44007" s="9" t="s">
        <v>46409</v>
      </c>
      <c r="C44007" s="9" t="s">
        <v>51949</v>
      </c>
    </row>
    <row r="44008" spans="1:3" x14ac:dyDescent="0.15">
      <c r="A44008" s="28">
        <v>44006</v>
      </c>
      <c r="B44008" s="9" t="s">
        <v>46410</v>
      </c>
      <c r="C44008" s="9" t="s">
        <v>16910</v>
      </c>
    </row>
    <row r="44009" spans="1:3" x14ac:dyDescent="0.15">
      <c r="A44009" s="28">
        <v>44007</v>
      </c>
      <c r="B44009" s="9" t="s">
        <v>46411</v>
      </c>
      <c r="C44009" s="9" t="s">
        <v>16910</v>
      </c>
    </row>
    <row r="44010" spans="1:3" x14ac:dyDescent="0.15">
      <c r="A44010" s="28">
        <v>44008</v>
      </c>
      <c r="B44010" s="9" t="s">
        <v>46412</v>
      </c>
      <c r="C44010" s="9" t="s">
        <v>16910</v>
      </c>
    </row>
    <row r="44011" spans="1:3" x14ac:dyDescent="0.15">
      <c r="A44011" s="28">
        <v>44009</v>
      </c>
      <c r="B44011" s="9" t="s">
        <v>46413</v>
      </c>
      <c r="C44011" s="9" t="s">
        <v>16910</v>
      </c>
    </row>
    <row r="44012" spans="1:3" x14ac:dyDescent="0.15">
      <c r="A44012" s="28">
        <v>44010</v>
      </c>
      <c r="B44012" s="9" t="s">
        <v>46414</v>
      </c>
      <c r="C44012" s="9" t="s">
        <v>51945</v>
      </c>
    </row>
    <row r="44013" spans="1:3" x14ac:dyDescent="0.15">
      <c r="A44013" s="28">
        <v>44011</v>
      </c>
      <c r="B44013" s="9" t="s">
        <v>46415</v>
      </c>
      <c r="C44013" s="9" t="s">
        <v>20931</v>
      </c>
    </row>
    <row r="44014" spans="1:3" x14ac:dyDescent="0.15">
      <c r="A44014" s="28">
        <v>44012</v>
      </c>
      <c r="B44014" s="9" t="s">
        <v>46416</v>
      </c>
      <c r="C44014" s="9" t="s">
        <v>753</v>
      </c>
    </row>
    <row r="44015" spans="1:3" x14ac:dyDescent="0.15">
      <c r="A44015" s="28">
        <v>44013</v>
      </c>
      <c r="B44015" s="9" t="s">
        <v>46417</v>
      </c>
      <c r="C44015" s="9" t="s">
        <v>753</v>
      </c>
    </row>
    <row r="44016" spans="1:3" x14ac:dyDescent="0.15">
      <c r="A44016" s="28">
        <v>44014</v>
      </c>
      <c r="B44016" s="9" t="s">
        <v>46418</v>
      </c>
      <c r="C44016" s="9" t="s">
        <v>7756</v>
      </c>
    </row>
    <row r="44017" spans="1:3" x14ac:dyDescent="0.15">
      <c r="A44017" s="28">
        <v>44015</v>
      </c>
      <c r="B44017" s="9" t="s">
        <v>46419</v>
      </c>
      <c r="C44017" s="9" t="s">
        <v>502</v>
      </c>
    </row>
    <row r="44018" spans="1:3" x14ac:dyDescent="0.15">
      <c r="A44018" s="28">
        <v>44016</v>
      </c>
      <c r="B44018" s="9" t="s">
        <v>46420</v>
      </c>
      <c r="C44018" s="9" t="s">
        <v>502</v>
      </c>
    </row>
    <row r="44019" spans="1:3" x14ac:dyDescent="0.15">
      <c r="A44019" s="28">
        <v>44017</v>
      </c>
      <c r="B44019" s="9" t="s">
        <v>46421</v>
      </c>
      <c r="C44019" s="9" t="s">
        <v>51907</v>
      </c>
    </row>
    <row r="44020" spans="1:3" x14ac:dyDescent="0.15">
      <c r="A44020" s="28">
        <v>44018</v>
      </c>
      <c r="B44020" s="9" t="s">
        <v>46422</v>
      </c>
      <c r="C44020" s="9" t="s">
        <v>122</v>
      </c>
    </row>
    <row r="44021" spans="1:3" x14ac:dyDescent="0.15">
      <c r="A44021" s="28">
        <v>44019</v>
      </c>
      <c r="B44021" s="9" t="s">
        <v>46423</v>
      </c>
      <c r="C44021" s="9" t="s">
        <v>2261</v>
      </c>
    </row>
    <row r="44022" spans="1:3" x14ac:dyDescent="0.15">
      <c r="A44022" s="28">
        <v>44020</v>
      </c>
      <c r="B44022" s="9" t="s">
        <v>46424</v>
      </c>
      <c r="C44022" s="9" t="s">
        <v>2257</v>
      </c>
    </row>
    <row r="44023" spans="1:3" x14ac:dyDescent="0.15">
      <c r="A44023" s="28">
        <v>44021</v>
      </c>
      <c r="B44023" s="9" t="s">
        <v>46425</v>
      </c>
      <c r="C44023" s="9" t="s">
        <v>46</v>
      </c>
    </row>
    <row r="44024" spans="1:3" x14ac:dyDescent="0.15">
      <c r="A44024" s="28">
        <v>44022</v>
      </c>
      <c r="B44024" s="9" t="s">
        <v>46426</v>
      </c>
      <c r="C44024" s="9" t="s">
        <v>51757</v>
      </c>
    </row>
    <row r="44025" spans="1:3" x14ac:dyDescent="0.15">
      <c r="A44025" s="28">
        <v>44023</v>
      </c>
      <c r="B44025" s="9" t="s">
        <v>46427</v>
      </c>
      <c r="C44025" s="9" t="s">
        <v>46</v>
      </c>
    </row>
    <row r="44026" spans="1:3" x14ac:dyDescent="0.15">
      <c r="A44026" s="28">
        <v>44024</v>
      </c>
      <c r="B44026" s="9" t="s">
        <v>46428</v>
      </c>
      <c r="C44026" s="9" t="s">
        <v>7756</v>
      </c>
    </row>
    <row r="44027" spans="1:3" x14ac:dyDescent="0.15">
      <c r="A44027" s="28">
        <v>44025</v>
      </c>
      <c r="B44027" s="9" t="s">
        <v>46429</v>
      </c>
      <c r="C44027" s="9" t="s">
        <v>7756</v>
      </c>
    </row>
    <row r="44028" spans="1:3" x14ac:dyDescent="0.15">
      <c r="A44028" s="28">
        <v>44026</v>
      </c>
      <c r="B44028" s="9" t="s">
        <v>46430</v>
      </c>
      <c r="C44028" s="9" t="s">
        <v>7416</v>
      </c>
    </row>
    <row r="44029" spans="1:3" x14ac:dyDescent="0.15">
      <c r="A44029" s="28">
        <v>44027</v>
      </c>
      <c r="B44029" s="9" t="s">
        <v>46431</v>
      </c>
      <c r="C44029" s="9" t="s">
        <v>7416</v>
      </c>
    </row>
    <row r="44030" spans="1:3" x14ac:dyDescent="0.15">
      <c r="A44030" s="28">
        <v>44028</v>
      </c>
      <c r="B44030" s="9" t="s">
        <v>46432</v>
      </c>
      <c r="C44030" s="9" t="s">
        <v>7416</v>
      </c>
    </row>
    <row r="44031" spans="1:3" x14ac:dyDescent="0.15">
      <c r="A44031" s="28">
        <v>44029</v>
      </c>
      <c r="B44031" s="9" t="s">
        <v>46433</v>
      </c>
      <c r="C44031" s="9" t="s">
        <v>52013</v>
      </c>
    </row>
    <row r="44032" spans="1:3" x14ac:dyDescent="0.15">
      <c r="A44032" s="28">
        <v>44030</v>
      </c>
      <c r="B44032" s="9" t="s">
        <v>46434</v>
      </c>
      <c r="C44032" s="9" t="s">
        <v>52163</v>
      </c>
    </row>
    <row r="44033" spans="1:3" x14ac:dyDescent="0.15">
      <c r="A44033" s="28">
        <v>44031</v>
      </c>
      <c r="B44033" s="9" t="s">
        <v>46435</v>
      </c>
      <c r="C44033" s="9" t="s">
        <v>53</v>
      </c>
    </row>
    <row r="44034" spans="1:3" x14ac:dyDescent="0.15">
      <c r="A44034" s="28">
        <v>44032</v>
      </c>
      <c r="B44034" s="9" t="s">
        <v>46436</v>
      </c>
      <c r="C44034" s="9" t="s">
        <v>53</v>
      </c>
    </row>
    <row r="44035" spans="1:3" x14ac:dyDescent="0.15">
      <c r="A44035" s="28">
        <v>44033</v>
      </c>
      <c r="B44035" s="9" t="s">
        <v>46437</v>
      </c>
      <c r="C44035" s="9" t="s">
        <v>53</v>
      </c>
    </row>
    <row r="44036" spans="1:3" x14ac:dyDescent="0.15">
      <c r="A44036" s="28">
        <v>44034</v>
      </c>
      <c r="B44036" s="9" t="s">
        <v>46438</v>
      </c>
      <c r="C44036" s="9" t="s">
        <v>53</v>
      </c>
    </row>
    <row r="44037" spans="1:3" x14ac:dyDescent="0.15">
      <c r="A44037" s="28">
        <v>44035</v>
      </c>
      <c r="B44037" s="9" t="s">
        <v>46439</v>
      </c>
      <c r="C44037" s="9" t="s">
        <v>53</v>
      </c>
    </row>
    <row r="44038" spans="1:3" x14ac:dyDescent="0.15">
      <c r="A44038" s="28">
        <v>44036</v>
      </c>
      <c r="B44038" s="9" t="s">
        <v>46440</v>
      </c>
      <c r="C44038" s="9" t="s">
        <v>1976</v>
      </c>
    </row>
    <row r="44039" spans="1:3" x14ac:dyDescent="0.15">
      <c r="A44039" s="28">
        <v>44037</v>
      </c>
      <c r="B44039" s="9" t="s">
        <v>46441</v>
      </c>
      <c r="C44039" s="9" t="s">
        <v>51952</v>
      </c>
    </row>
    <row r="44040" spans="1:3" x14ac:dyDescent="0.15">
      <c r="A44040" s="28">
        <v>44038</v>
      </c>
      <c r="B44040" s="9" t="s">
        <v>46442</v>
      </c>
      <c r="C44040" s="9" t="s">
        <v>46</v>
      </c>
    </row>
    <row r="44041" spans="1:3" x14ac:dyDescent="0.15">
      <c r="A44041" s="28">
        <v>44039</v>
      </c>
      <c r="B44041" s="9" t="s">
        <v>46443</v>
      </c>
      <c r="C44041" s="9" t="s">
        <v>6192</v>
      </c>
    </row>
    <row r="44042" spans="1:3" x14ac:dyDescent="0.15">
      <c r="A44042" s="28">
        <v>44040</v>
      </c>
      <c r="B44042" s="9" t="s">
        <v>46444</v>
      </c>
      <c r="C44042" s="9" t="s">
        <v>6192</v>
      </c>
    </row>
    <row r="44043" spans="1:3" x14ac:dyDescent="0.15">
      <c r="A44043" s="28">
        <v>44041</v>
      </c>
      <c r="B44043" s="9" t="s">
        <v>46445</v>
      </c>
      <c r="C44043" s="9" t="s">
        <v>26</v>
      </c>
    </row>
    <row r="44044" spans="1:3" x14ac:dyDescent="0.15">
      <c r="A44044" s="28">
        <v>44042</v>
      </c>
      <c r="B44044" s="9" t="s">
        <v>46446</v>
      </c>
      <c r="C44044" s="9" t="s">
        <v>2257</v>
      </c>
    </row>
    <row r="44045" spans="1:3" x14ac:dyDescent="0.15">
      <c r="A44045" s="28">
        <v>44043</v>
      </c>
      <c r="B44045" s="9" t="s">
        <v>46447</v>
      </c>
      <c r="C44045" s="9" t="s">
        <v>2257</v>
      </c>
    </row>
    <row r="44046" spans="1:3" x14ac:dyDescent="0.15">
      <c r="A44046" s="28">
        <v>44044</v>
      </c>
      <c r="B44046" s="9" t="s">
        <v>46448</v>
      </c>
      <c r="C44046" s="9" t="s">
        <v>2257</v>
      </c>
    </row>
    <row r="44047" spans="1:3" x14ac:dyDescent="0.15">
      <c r="A44047" s="28">
        <v>44045</v>
      </c>
      <c r="B44047" s="9" t="s">
        <v>46449</v>
      </c>
      <c r="C44047" s="9" t="s">
        <v>1604</v>
      </c>
    </row>
    <row r="44048" spans="1:3" x14ac:dyDescent="0.15">
      <c r="A44048" s="28">
        <v>44046</v>
      </c>
      <c r="B44048" s="9" t="s">
        <v>46450</v>
      </c>
      <c r="C44048" s="9" t="s">
        <v>1604</v>
      </c>
    </row>
    <row r="44049" spans="1:3" x14ac:dyDescent="0.15">
      <c r="A44049" s="28">
        <v>44047</v>
      </c>
      <c r="B44049" s="9" t="s">
        <v>46451</v>
      </c>
      <c r="C44049" s="9" t="s">
        <v>1604</v>
      </c>
    </row>
    <row r="44050" spans="1:3" x14ac:dyDescent="0.15">
      <c r="A44050" s="28">
        <v>44048</v>
      </c>
      <c r="B44050" s="9" t="s">
        <v>46452</v>
      </c>
      <c r="C44050" s="9" t="s">
        <v>1604</v>
      </c>
    </row>
    <row r="44051" spans="1:3" x14ac:dyDescent="0.15">
      <c r="A44051" s="28">
        <v>44049</v>
      </c>
      <c r="B44051" s="46" t="s">
        <v>46453</v>
      </c>
      <c r="C44051" s="46" t="s">
        <v>4846</v>
      </c>
    </row>
    <row r="44052" spans="1:3" x14ac:dyDescent="0.15">
      <c r="A44052" s="28">
        <v>44050</v>
      </c>
      <c r="B44052" s="46" t="s">
        <v>46454</v>
      </c>
      <c r="C44052" s="46" t="s">
        <v>51980</v>
      </c>
    </row>
    <row r="44053" spans="1:3" x14ac:dyDescent="0.15">
      <c r="A44053" s="28">
        <v>44051</v>
      </c>
      <c r="B44053" s="46" t="s">
        <v>46455</v>
      </c>
      <c r="C44053" s="46" t="s">
        <v>27</v>
      </c>
    </row>
    <row r="44054" spans="1:3" x14ac:dyDescent="0.15">
      <c r="A44054" s="28">
        <v>44052</v>
      </c>
      <c r="B44054" s="46" t="s">
        <v>46456</v>
      </c>
      <c r="C44054" s="46" t="s">
        <v>1989</v>
      </c>
    </row>
    <row r="44055" spans="1:3" x14ac:dyDescent="0.15">
      <c r="A44055" s="28">
        <v>44053</v>
      </c>
      <c r="B44055" s="46" t="s">
        <v>46458</v>
      </c>
      <c r="C44055" s="9" t="s">
        <v>18</v>
      </c>
    </row>
    <row r="44056" spans="1:3" x14ac:dyDescent="0.15">
      <c r="A44056" s="28">
        <v>44054</v>
      </c>
      <c r="B44056" s="46" t="s">
        <v>46459</v>
      </c>
      <c r="C44056" s="9" t="s">
        <v>52021</v>
      </c>
    </row>
    <row r="44057" spans="1:3" x14ac:dyDescent="0.15">
      <c r="A44057" s="28">
        <v>44055</v>
      </c>
      <c r="B44057" s="46" t="s">
        <v>46460</v>
      </c>
      <c r="C44057" s="9" t="s">
        <v>52021</v>
      </c>
    </row>
    <row r="44058" spans="1:3" x14ac:dyDescent="0.15">
      <c r="A44058" s="28">
        <v>44056</v>
      </c>
      <c r="B44058" s="46" t="s">
        <v>46461</v>
      </c>
      <c r="C44058" s="9" t="s">
        <v>52209</v>
      </c>
    </row>
    <row r="44059" spans="1:3" x14ac:dyDescent="0.15">
      <c r="A44059" s="28">
        <v>44057</v>
      </c>
      <c r="B44059" s="46" t="s">
        <v>46462</v>
      </c>
      <c r="C44059" s="9" t="s">
        <v>46</v>
      </c>
    </row>
    <row r="44060" spans="1:3" x14ac:dyDescent="0.15">
      <c r="A44060" s="28">
        <v>44058</v>
      </c>
      <c r="B44060" s="46" t="s">
        <v>46463</v>
      </c>
      <c r="C44060" s="9" t="s">
        <v>46</v>
      </c>
    </row>
    <row r="44061" spans="1:3" x14ac:dyDescent="0.15">
      <c r="A44061" s="28">
        <v>44059</v>
      </c>
      <c r="B44061" s="46" t="s">
        <v>46464</v>
      </c>
      <c r="C44061" s="9" t="s">
        <v>6987</v>
      </c>
    </row>
    <row r="44062" spans="1:3" x14ac:dyDescent="0.15">
      <c r="A44062" s="28">
        <v>44060</v>
      </c>
      <c r="B44062" s="46" t="s">
        <v>46465</v>
      </c>
      <c r="C44062" s="9" t="s">
        <v>16033</v>
      </c>
    </row>
    <row r="44063" spans="1:3" x14ac:dyDescent="0.15">
      <c r="A44063" s="28">
        <v>44061</v>
      </c>
      <c r="B44063" s="46" t="s">
        <v>46466</v>
      </c>
      <c r="C44063" s="9" t="s">
        <v>4669</v>
      </c>
    </row>
    <row r="44064" spans="1:3" x14ac:dyDescent="0.15">
      <c r="A44064" s="28">
        <v>44062</v>
      </c>
      <c r="B44064" s="46" t="s">
        <v>46467</v>
      </c>
      <c r="C44064" s="9" t="s">
        <v>51945</v>
      </c>
    </row>
    <row r="44065" spans="1:3" x14ac:dyDescent="0.15">
      <c r="A44065" s="28">
        <v>44063</v>
      </c>
      <c r="B44065" s="46" t="s">
        <v>46468</v>
      </c>
      <c r="C44065" s="9" t="s">
        <v>51907</v>
      </c>
    </row>
    <row r="44066" spans="1:3" x14ac:dyDescent="0.15">
      <c r="A44066" s="28">
        <v>44064</v>
      </c>
      <c r="B44066" s="9" t="s">
        <v>46469</v>
      </c>
      <c r="C44066" s="9" t="s">
        <v>51907</v>
      </c>
    </row>
    <row r="44067" spans="1:3" x14ac:dyDescent="0.15">
      <c r="A44067" s="28">
        <v>44065</v>
      </c>
      <c r="B44067" s="9" t="s">
        <v>46470</v>
      </c>
      <c r="C44067" s="9" t="s">
        <v>51907</v>
      </c>
    </row>
    <row r="44068" spans="1:3" x14ac:dyDescent="0.15">
      <c r="A44068" s="28">
        <v>44066</v>
      </c>
      <c r="B44068" s="9" t="s">
        <v>46471</v>
      </c>
      <c r="C44068" s="9" t="s">
        <v>15447</v>
      </c>
    </row>
    <row r="44069" spans="1:3" x14ac:dyDescent="0.15">
      <c r="A44069" s="28">
        <v>44067</v>
      </c>
      <c r="B44069" s="9" t="s">
        <v>46472</v>
      </c>
      <c r="C44069" s="9" t="s">
        <v>13467</v>
      </c>
    </row>
    <row r="44070" spans="1:3" x14ac:dyDescent="0.15">
      <c r="A44070" s="28">
        <v>44068</v>
      </c>
      <c r="B44070" s="9" t="s">
        <v>46473</v>
      </c>
      <c r="C44070" s="9" t="s">
        <v>13467</v>
      </c>
    </row>
    <row r="44071" spans="1:3" x14ac:dyDescent="0.15">
      <c r="A44071" s="28">
        <v>44069</v>
      </c>
      <c r="B44071" s="9" t="s">
        <v>46474</v>
      </c>
      <c r="C44071" s="9" t="s">
        <v>52259</v>
      </c>
    </row>
    <row r="44072" spans="1:3" x14ac:dyDescent="0.15">
      <c r="A44072" s="28">
        <v>44070</v>
      </c>
      <c r="B44072" s="9" t="s">
        <v>46475</v>
      </c>
      <c r="C44072" s="9" t="s">
        <v>52259</v>
      </c>
    </row>
    <row r="44073" spans="1:3" x14ac:dyDescent="0.15">
      <c r="A44073" s="28">
        <v>44071</v>
      </c>
      <c r="B44073" s="9" t="s">
        <v>46476</v>
      </c>
      <c r="C44073" s="9" t="s">
        <v>1081</v>
      </c>
    </row>
    <row r="44074" spans="1:3" x14ac:dyDescent="0.15">
      <c r="A44074" s="28">
        <v>44072</v>
      </c>
      <c r="B44074" s="9" t="s">
        <v>46477</v>
      </c>
      <c r="C44074" s="9" t="s">
        <v>51997</v>
      </c>
    </row>
    <row r="44075" spans="1:3" x14ac:dyDescent="0.15">
      <c r="A44075" s="28">
        <v>44073</v>
      </c>
      <c r="B44075" s="9" t="s">
        <v>46478</v>
      </c>
      <c r="C44075" s="9" t="s">
        <v>968</v>
      </c>
    </row>
    <row r="44076" spans="1:3" x14ac:dyDescent="0.15">
      <c r="A44076" s="28">
        <v>44074</v>
      </c>
      <c r="B44076" s="9" t="s">
        <v>46479</v>
      </c>
      <c r="C44076" s="9" t="s">
        <v>962</v>
      </c>
    </row>
    <row r="44077" spans="1:3" x14ac:dyDescent="0.15">
      <c r="A44077" s="28">
        <v>44075</v>
      </c>
      <c r="B44077" s="9" t="s">
        <v>46480</v>
      </c>
      <c r="C44077" s="9" t="s">
        <v>3321</v>
      </c>
    </row>
    <row r="44078" spans="1:3" x14ac:dyDescent="0.15">
      <c r="A44078" s="28">
        <v>44076</v>
      </c>
      <c r="B44078" s="9" t="s">
        <v>46481</v>
      </c>
      <c r="C44078" s="9" t="s">
        <v>51942</v>
      </c>
    </row>
    <row r="44079" spans="1:3" x14ac:dyDescent="0.15">
      <c r="A44079" s="28">
        <v>44077</v>
      </c>
      <c r="B44079" s="9" t="s">
        <v>46482</v>
      </c>
      <c r="C44079" s="9" t="s">
        <v>51942</v>
      </c>
    </row>
    <row r="44080" spans="1:3" x14ac:dyDescent="0.15">
      <c r="A44080" s="28">
        <v>44078</v>
      </c>
      <c r="B44080" s="9" t="s">
        <v>46483</v>
      </c>
      <c r="C44080" s="9" t="s">
        <v>52204</v>
      </c>
    </row>
    <row r="44081" spans="1:3" x14ac:dyDescent="0.15">
      <c r="A44081" s="28">
        <v>44079</v>
      </c>
      <c r="B44081" s="9" t="s">
        <v>46484</v>
      </c>
      <c r="C44081" s="9" t="s">
        <v>52204</v>
      </c>
    </row>
    <row r="44082" spans="1:3" x14ac:dyDescent="0.15">
      <c r="A44082" s="28">
        <v>44080</v>
      </c>
      <c r="B44082" s="9" t="s">
        <v>46485</v>
      </c>
      <c r="C44082" s="9" t="s">
        <v>51929</v>
      </c>
    </row>
    <row r="44083" spans="1:3" x14ac:dyDescent="0.15">
      <c r="A44083" s="28">
        <v>44081</v>
      </c>
      <c r="B44083" s="9" t="s">
        <v>46486</v>
      </c>
      <c r="C44083" s="9" t="s">
        <v>51929</v>
      </c>
    </row>
    <row r="44084" spans="1:3" x14ac:dyDescent="0.15">
      <c r="A44084" s="28">
        <v>44082</v>
      </c>
      <c r="B44084" s="9" t="s">
        <v>46487</v>
      </c>
      <c r="C44084" s="9" t="s">
        <v>51929</v>
      </c>
    </row>
    <row r="44085" spans="1:3" x14ac:dyDescent="0.15">
      <c r="A44085" s="28">
        <v>44083</v>
      </c>
      <c r="B44085" s="9" t="s">
        <v>46488</v>
      </c>
      <c r="C44085" s="9" t="s">
        <v>23296</v>
      </c>
    </row>
    <row r="44086" spans="1:3" x14ac:dyDescent="0.15">
      <c r="A44086" s="28">
        <v>44084</v>
      </c>
      <c r="B44086" s="9" t="s">
        <v>46489</v>
      </c>
      <c r="C44086" s="9" t="s">
        <v>51949</v>
      </c>
    </row>
    <row r="44087" spans="1:3" x14ac:dyDescent="0.15">
      <c r="A44087" s="28">
        <v>44085</v>
      </c>
      <c r="B44087" s="9" t="s">
        <v>46490</v>
      </c>
      <c r="C44087" s="9" t="s">
        <v>51949</v>
      </c>
    </row>
    <row r="44088" spans="1:3" x14ac:dyDescent="0.15">
      <c r="A44088" s="28">
        <v>44086</v>
      </c>
      <c r="B44088" s="9" t="s">
        <v>46491</v>
      </c>
      <c r="C44088" s="9" t="s">
        <v>51949</v>
      </c>
    </row>
    <row r="44089" spans="1:3" x14ac:dyDescent="0.15">
      <c r="A44089" s="28">
        <v>44087</v>
      </c>
      <c r="B44089" s="9" t="s">
        <v>46492</v>
      </c>
      <c r="C44089" s="9" t="s">
        <v>51948</v>
      </c>
    </row>
    <row r="44090" spans="1:3" x14ac:dyDescent="0.15">
      <c r="A44090" s="28">
        <v>44088</v>
      </c>
      <c r="B44090" s="9" t="s">
        <v>46493</v>
      </c>
      <c r="C44090" s="9" t="s">
        <v>6186</v>
      </c>
    </row>
    <row r="44091" spans="1:3" x14ac:dyDescent="0.15">
      <c r="A44091" s="28">
        <v>44089</v>
      </c>
      <c r="B44091" s="9" t="s">
        <v>46494</v>
      </c>
      <c r="C44091" s="9" t="s">
        <v>51972</v>
      </c>
    </row>
    <row r="44092" spans="1:3" x14ac:dyDescent="0.15">
      <c r="A44092" s="28">
        <v>44090</v>
      </c>
      <c r="B44092" s="9" t="s">
        <v>46495</v>
      </c>
      <c r="C44092" s="9" t="s">
        <v>51945</v>
      </c>
    </row>
    <row r="44093" spans="1:3" x14ac:dyDescent="0.15">
      <c r="A44093" s="28">
        <v>44091</v>
      </c>
      <c r="B44093" s="9" t="s">
        <v>46496</v>
      </c>
      <c r="C44093" s="9" t="s">
        <v>51945</v>
      </c>
    </row>
    <row r="44094" spans="1:3" x14ac:dyDescent="0.15">
      <c r="A44094" s="28">
        <v>44092</v>
      </c>
      <c r="B44094" s="9" t="s">
        <v>46497</v>
      </c>
      <c r="C44094" s="9" t="s">
        <v>51945</v>
      </c>
    </row>
    <row r="44095" spans="1:3" x14ac:dyDescent="0.15">
      <c r="A44095" s="28">
        <v>44093</v>
      </c>
      <c r="B44095" s="9" t="s">
        <v>46498</v>
      </c>
      <c r="C44095" s="9" t="s">
        <v>51945</v>
      </c>
    </row>
    <row r="44096" spans="1:3" x14ac:dyDescent="0.15">
      <c r="A44096" s="28">
        <v>44094</v>
      </c>
      <c r="B44096" s="9" t="s">
        <v>46499</v>
      </c>
      <c r="C44096" s="9" t="s">
        <v>51945</v>
      </c>
    </row>
    <row r="44097" spans="1:3" x14ac:dyDescent="0.15">
      <c r="A44097" s="28">
        <v>44095</v>
      </c>
      <c r="B44097" s="9" t="s">
        <v>46500</v>
      </c>
      <c r="C44097" s="9" t="s">
        <v>18213</v>
      </c>
    </row>
    <row r="44098" spans="1:3" x14ac:dyDescent="0.15">
      <c r="A44098" s="28">
        <v>44096</v>
      </c>
      <c r="B44098" s="9" t="s">
        <v>46501</v>
      </c>
      <c r="C44098" s="9" t="s">
        <v>18213</v>
      </c>
    </row>
    <row r="44099" spans="1:3" x14ac:dyDescent="0.15">
      <c r="A44099" s="28">
        <v>44097</v>
      </c>
      <c r="B44099" s="9" t="s">
        <v>46502</v>
      </c>
      <c r="C44099" s="9" t="s">
        <v>1082</v>
      </c>
    </row>
    <row r="44100" spans="1:3" x14ac:dyDescent="0.15">
      <c r="A44100" s="28">
        <v>44098</v>
      </c>
      <c r="B44100" s="9" t="s">
        <v>46503</v>
      </c>
      <c r="C44100" s="9" t="s">
        <v>51994</v>
      </c>
    </row>
    <row r="44101" spans="1:3" x14ac:dyDescent="0.15">
      <c r="A44101" s="28">
        <v>44099</v>
      </c>
      <c r="B44101" s="9" t="s">
        <v>46504</v>
      </c>
      <c r="C44101" s="9" t="s">
        <v>34202</v>
      </c>
    </row>
    <row r="44102" spans="1:3" x14ac:dyDescent="0.15">
      <c r="A44102" s="28">
        <v>44100</v>
      </c>
      <c r="B44102" s="9" t="s">
        <v>46505</v>
      </c>
      <c r="C44102" s="9" t="s">
        <v>51945</v>
      </c>
    </row>
    <row r="44103" spans="1:3" x14ac:dyDescent="0.15">
      <c r="A44103" s="28">
        <v>44101</v>
      </c>
      <c r="B44103" s="9" t="s">
        <v>46506</v>
      </c>
      <c r="C44103" s="9" t="s">
        <v>51945</v>
      </c>
    </row>
    <row r="44104" spans="1:3" x14ac:dyDescent="0.15">
      <c r="A44104" s="28">
        <v>44102</v>
      </c>
      <c r="B44104" s="9" t="s">
        <v>46507</v>
      </c>
      <c r="C44104" s="9" t="s">
        <v>10478</v>
      </c>
    </row>
    <row r="44105" spans="1:3" x14ac:dyDescent="0.15">
      <c r="A44105" s="28">
        <v>44103</v>
      </c>
      <c r="B44105" s="9" t="s">
        <v>46508</v>
      </c>
      <c r="C44105" s="9" t="s">
        <v>10478</v>
      </c>
    </row>
    <row r="44106" spans="1:3" x14ac:dyDescent="0.15">
      <c r="A44106" s="28">
        <v>44104</v>
      </c>
      <c r="B44106" s="9" t="s">
        <v>46509</v>
      </c>
      <c r="C44106" s="9" t="s">
        <v>7517</v>
      </c>
    </row>
    <row r="44107" spans="1:3" x14ac:dyDescent="0.15">
      <c r="A44107" s="28">
        <v>44105</v>
      </c>
      <c r="B44107" s="9" t="s">
        <v>46510</v>
      </c>
      <c r="C44107" s="9" t="s">
        <v>15</v>
      </c>
    </row>
    <row r="44108" spans="1:3" x14ac:dyDescent="0.15">
      <c r="A44108" s="28">
        <v>44106</v>
      </c>
      <c r="B44108" s="9" t="s">
        <v>46511</v>
      </c>
      <c r="C44108" s="9" t="s">
        <v>15</v>
      </c>
    </row>
    <row r="44109" spans="1:3" x14ac:dyDescent="0.15">
      <c r="A44109" s="28">
        <v>44107</v>
      </c>
      <c r="B44109" s="9" t="s">
        <v>46512</v>
      </c>
      <c r="C44109" s="9" t="s">
        <v>15</v>
      </c>
    </row>
    <row r="44110" spans="1:3" x14ac:dyDescent="0.15">
      <c r="A44110" s="28">
        <v>44108</v>
      </c>
      <c r="B44110" s="9" t="s">
        <v>46515</v>
      </c>
      <c r="C44110" s="9" t="s">
        <v>274</v>
      </c>
    </row>
    <row r="44111" spans="1:3" x14ac:dyDescent="0.15">
      <c r="A44111" s="28">
        <v>44109</v>
      </c>
      <c r="B44111" s="9" t="s">
        <v>46516</v>
      </c>
      <c r="C44111" s="9" t="s">
        <v>51757</v>
      </c>
    </row>
    <row r="44112" spans="1:3" x14ac:dyDescent="0.15">
      <c r="A44112" s="28">
        <v>44110</v>
      </c>
      <c r="B44112" s="9" t="s">
        <v>46517</v>
      </c>
      <c r="C44112" s="9" t="s">
        <v>51757</v>
      </c>
    </row>
    <row r="44113" spans="1:3" x14ac:dyDescent="0.15">
      <c r="A44113" s="28">
        <v>44111</v>
      </c>
      <c r="B44113" s="9" t="s">
        <v>46518</v>
      </c>
      <c r="C44113" s="9" t="s">
        <v>51757</v>
      </c>
    </row>
    <row r="44114" spans="1:3" x14ac:dyDescent="0.15">
      <c r="A44114" s="28">
        <v>44112</v>
      </c>
      <c r="B44114" s="9" t="s">
        <v>46519</v>
      </c>
      <c r="C44114" s="9" t="s">
        <v>51947</v>
      </c>
    </row>
    <row r="44115" spans="1:3" x14ac:dyDescent="0.15">
      <c r="A44115" s="28">
        <v>44113</v>
      </c>
      <c r="B44115" s="9" t="s">
        <v>46520</v>
      </c>
      <c r="C44115" s="9" t="s">
        <v>13077</v>
      </c>
    </row>
    <row r="44116" spans="1:3" x14ac:dyDescent="0.15">
      <c r="A44116" s="28">
        <v>44114</v>
      </c>
      <c r="B44116" s="9" t="s">
        <v>46521</v>
      </c>
      <c r="C44116" s="9" t="s">
        <v>13077</v>
      </c>
    </row>
    <row r="44117" spans="1:3" x14ac:dyDescent="0.15">
      <c r="A44117" s="28">
        <v>44115</v>
      </c>
      <c r="B44117" s="9" t="s">
        <v>46522</v>
      </c>
      <c r="C44117" s="9" t="s">
        <v>502</v>
      </c>
    </row>
    <row r="44118" spans="1:3" x14ac:dyDescent="0.15">
      <c r="A44118" s="28">
        <v>44116</v>
      </c>
      <c r="B44118" s="9" t="s">
        <v>46523</v>
      </c>
      <c r="C44118" s="9" t="s">
        <v>51933</v>
      </c>
    </row>
    <row r="44119" spans="1:3" x14ac:dyDescent="0.15">
      <c r="A44119" s="28">
        <v>44117</v>
      </c>
      <c r="B44119" s="9" t="s">
        <v>46524</v>
      </c>
      <c r="C44119" s="9" t="s">
        <v>51933</v>
      </c>
    </row>
    <row r="44120" spans="1:3" x14ac:dyDescent="0.15">
      <c r="A44120" s="28">
        <v>44118</v>
      </c>
      <c r="B44120" s="9" t="s">
        <v>46525</v>
      </c>
      <c r="C44120" s="9" t="s">
        <v>52021</v>
      </c>
    </row>
    <row r="44121" spans="1:3" x14ac:dyDescent="0.15">
      <c r="A44121" s="28">
        <v>44119</v>
      </c>
      <c r="B44121" s="9" t="s">
        <v>46526</v>
      </c>
      <c r="C44121" s="9" t="s">
        <v>18213</v>
      </c>
    </row>
    <row r="44122" spans="1:3" x14ac:dyDescent="0.15">
      <c r="A44122" s="28">
        <v>44120</v>
      </c>
      <c r="B44122" s="9" t="s">
        <v>46527</v>
      </c>
      <c r="C44122" s="9" t="s">
        <v>51907</v>
      </c>
    </row>
    <row r="44123" spans="1:3" x14ac:dyDescent="0.15">
      <c r="A44123" s="28">
        <v>44121</v>
      </c>
      <c r="B44123" s="9" t="s">
        <v>46528</v>
      </c>
      <c r="C44123" s="9" t="s">
        <v>51940</v>
      </c>
    </row>
    <row r="44124" spans="1:3" x14ac:dyDescent="0.15">
      <c r="A44124" s="28">
        <v>44122</v>
      </c>
      <c r="B44124" s="9" t="s">
        <v>46529</v>
      </c>
      <c r="C44124" s="9" t="s">
        <v>51940</v>
      </c>
    </row>
    <row r="44125" spans="1:3" x14ac:dyDescent="0.15">
      <c r="A44125" s="28">
        <v>44123</v>
      </c>
      <c r="B44125" s="9" t="s">
        <v>46530</v>
      </c>
      <c r="C44125" s="9" t="s">
        <v>51929</v>
      </c>
    </row>
    <row r="44126" spans="1:3" x14ac:dyDescent="0.15">
      <c r="A44126" s="28">
        <v>44124</v>
      </c>
      <c r="B44126" s="9" t="s">
        <v>46531</v>
      </c>
      <c r="C44126" s="9" t="s">
        <v>52021</v>
      </c>
    </row>
    <row r="44127" spans="1:3" x14ac:dyDescent="0.15">
      <c r="A44127" s="28">
        <v>44125</v>
      </c>
      <c r="B44127" s="9" t="s">
        <v>46532</v>
      </c>
      <c r="C44127" s="9" t="s">
        <v>51757</v>
      </c>
    </row>
    <row r="44128" spans="1:3" x14ac:dyDescent="0.15">
      <c r="A44128" s="28">
        <v>44126</v>
      </c>
      <c r="B44128" s="9" t="s">
        <v>46533</v>
      </c>
      <c r="C44128" s="9" t="s">
        <v>52128</v>
      </c>
    </row>
    <row r="44129" spans="1:3" x14ac:dyDescent="0.15">
      <c r="A44129" s="28">
        <v>44127</v>
      </c>
      <c r="B44129" s="9" t="s">
        <v>46534</v>
      </c>
      <c r="C44129" s="9" t="s">
        <v>52128</v>
      </c>
    </row>
    <row r="44130" spans="1:3" x14ac:dyDescent="0.15">
      <c r="A44130" s="28">
        <v>44128</v>
      </c>
      <c r="B44130" s="9" t="s">
        <v>46535</v>
      </c>
      <c r="C44130" s="9" t="s">
        <v>52034</v>
      </c>
    </row>
    <row r="44131" spans="1:3" x14ac:dyDescent="0.15">
      <c r="A44131" s="28">
        <v>44129</v>
      </c>
      <c r="B44131" s="9" t="s">
        <v>46536</v>
      </c>
      <c r="C44131" s="9" t="s">
        <v>52019</v>
      </c>
    </row>
    <row r="44132" spans="1:3" x14ac:dyDescent="0.15">
      <c r="A44132" s="28">
        <v>44130</v>
      </c>
      <c r="B44132" s="9" t="s">
        <v>46537</v>
      </c>
      <c r="C44132" s="9" t="s">
        <v>43962</v>
      </c>
    </row>
    <row r="44133" spans="1:3" x14ac:dyDescent="0.15">
      <c r="A44133" s="28">
        <v>44131</v>
      </c>
      <c r="B44133" s="9" t="s">
        <v>46538</v>
      </c>
      <c r="C44133" s="9" t="s">
        <v>39519</v>
      </c>
    </row>
    <row r="44134" spans="1:3" x14ac:dyDescent="0.15">
      <c r="A44134" s="28">
        <v>44132</v>
      </c>
      <c r="B44134" s="9" t="s">
        <v>46539</v>
      </c>
      <c r="C44134" s="9" t="s">
        <v>52082</v>
      </c>
    </row>
    <row r="44135" spans="1:3" x14ac:dyDescent="0.15">
      <c r="A44135" s="28">
        <v>44133</v>
      </c>
      <c r="B44135" s="9" t="s">
        <v>46540</v>
      </c>
      <c r="C44135" s="9" t="s">
        <v>52082</v>
      </c>
    </row>
    <row r="44136" spans="1:3" x14ac:dyDescent="0.15">
      <c r="A44136" s="28">
        <v>44134</v>
      </c>
      <c r="B44136" s="9" t="s">
        <v>46541</v>
      </c>
      <c r="C44136" s="9" t="s">
        <v>52082</v>
      </c>
    </row>
    <row r="44137" spans="1:3" x14ac:dyDescent="0.15">
      <c r="A44137" s="28">
        <v>44135</v>
      </c>
      <c r="B44137" s="9" t="s">
        <v>46542</v>
      </c>
      <c r="C44137" s="9" t="s">
        <v>52082</v>
      </c>
    </row>
    <row r="44138" spans="1:3" x14ac:dyDescent="0.15">
      <c r="A44138" s="28">
        <v>44136</v>
      </c>
      <c r="B44138" s="9" t="s">
        <v>46543</v>
      </c>
      <c r="C44138" s="9" t="s">
        <v>52082</v>
      </c>
    </row>
    <row r="44139" spans="1:3" x14ac:dyDescent="0.15">
      <c r="A44139" s="28">
        <v>44137</v>
      </c>
      <c r="B44139" s="9" t="s">
        <v>46544</v>
      </c>
      <c r="C44139" s="9" t="s">
        <v>12334</v>
      </c>
    </row>
    <row r="44140" spans="1:3" x14ac:dyDescent="0.15">
      <c r="A44140" s="28">
        <v>44138</v>
      </c>
      <c r="B44140" s="9" t="s">
        <v>46545</v>
      </c>
      <c r="C44140" s="9" t="s">
        <v>782</v>
      </c>
    </row>
    <row r="44141" spans="1:3" x14ac:dyDescent="0.15">
      <c r="A44141" s="28">
        <v>44139</v>
      </c>
      <c r="B44141" s="9" t="s">
        <v>46546</v>
      </c>
      <c r="C44141" s="9" t="s">
        <v>52084</v>
      </c>
    </row>
    <row r="44142" spans="1:3" x14ac:dyDescent="0.15">
      <c r="A44142" s="28">
        <v>44140</v>
      </c>
      <c r="B44142" s="9" t="s">
        <v>46547</v>
      </c>
      <c r="C44142" s="9" t="s">
        <v>52084</v>
      </c>
    </row>
    <row r="44143" spans="1:3" x14ac:dyDescent="0.15">
      <c r="A44143" s="28">
        <v>44141</v>
      </c>
      <c r="B44143" s="9" t="s">
        <v>46548</v>
      </c>
      <c r="C44143" s="9" t="s">
        <v>15</v>
      </c>
    </row>
    <row r="44144" spans="1:3" x14ac:dyDescent="0.15">
      <c r="A44144" s="28">
        <v>44142</v>
      </c>
      <c r="B44144" s="9" t="s">
        <v>46549</v>
      </c>
      <c r="C44144" s="9" t="s">
        <v>11385</v>
      </c>
    </row>
    <row r="44145" spans="1:3" x14ac:dyDescent="0.15">
      <c r="A44145" s="28">
        <v>44143</v>
      </c>
      <c r="B44145" s="9" t="s">
        <v>46550</v>
      </c>
      <c r="C44145" s="9" t="s">
        <v>52021</v>
      </c>
    </row>
    <row r="44146" spans="1:3" x14ac:dyDescent="0.15">
      <c r="A44146" s="28">
        <v>44144</v>
      </c>
      <c r="B44146" s="9" t="s">
        <v>46551</v>
      </c>
      <c r="C44146" s="9" t="s">
        <v>3321</v>
      </c>
    </row>
    <row r="44147" spans="1:3" x14ac:dyDescent="0.15">
      <c r="A44147" s="28">
        <v>44145</v>
      </c>
      <c r="B44147" s="9" t="s">
        <v>46552</v>
      </c>
      <c r="C44147" s="9" t="s">
        <v>51939</v>
      </c>
    </row>
    <row r="44148" spans="1:3" x14ac:dyDescent="0.15">
      <c r="A44148" s="28">
        <v>44146</v>
      </c>
      <c r="B44148" s="9" t="s">
        <v>46553</v>
      </c>
      <c r="C44148" s="9" t="s">
        <v>51939</v>
      </c>
    </row>
    <row r="44149" spans="1:3" x14ac:dyDescent="0.15">
      <c r="A44149" s="28">
        <v>44147</v>
      </c>
      <c r="B44149" s="9" t="s">
        <v>46554</v>
      </c>
      <c r="C44149" s="9" t="s">
        <v>51939</v>
      </c>
    </row>
    <row r="44150" spans="1:3" x14ac:dyDescent="0.15">
      <c r="A44150" s="28">
        <v>44148</v>
      </c>
      <c r="B44150" s="9" t="s">
        <v>46555</v>
      </c>
      <c r="C44150" s="9" t="s">
        <v>51929</v>
      </c>
    </row>
    <row r="44151" spans="1:3" x14ac:dyDescent="0.15">
      <c r="A44151" s="28">
        <v>44149</v>
      </c>
      <c r="B44151" s="9" t="s">
        <v>46556</v>
      </c>
      <c r="C44151" s="9" t="s">
        <v>1713</v>
      </c>
    </row>
    <row r="44152" spans="1:3" x14ac:dyDescent="0.15">
      <c r="A44152" s="28">
        <v>44150</v>
      </c>
      <c r="B44152" s="9" t="s">
        <v>46557</v>
      </c>
      <c r="C44152" s="9" t="s">
        <v>51945</v>
      </c>
    </row>
    <row r="44153" spans="1:3" x14ac:dyDescent="0.15">
      <c r="A44153" s="28">
        <v>44151</v>
      </c>
      <c r="B44153" s="9" t="s">
        <v>46558</v>
      </c>
      <c r="C44153" s="9" t="s">
        <v>18213</v>
      </c>
    </row>
    <row r="44154" spans="1:3" x14ac:dyDescent="0.15">
      <c r="A44154" s="28">
        <v>44152</v>
      </c>
      <c r="B44154" s="9" t="s">
        <v>46559</v>
      </c>
      <c r="C44154" s="9" t="s">
        <v>18213</v>
      </c>
    </row>
    <row r="44155" spans="1:3" x14ac:dyDescent="0.15">
      <c r="A44155" s="28">
        <v>44153</v>
      </c>
      <c r="B44155" s="9" t="s">
        <v>46560</v>
      </c>
      <c r="C44155" s="9" t="s">
        <v>18213</v>
      </c>
    </row>
    <row r="44156" spans="1:3" x14ac:dyDescent="0.15">
      <c r="A44156" s="28">
        <v>44154</v>
      </c>
      <c r="B44156" s="9" t="s">
        <v>46561</v>
      </c>
      <c r="C44156" s="9" t="s">
        <v>18213</v>
      </c>
    </row>
    <row r="44157" spans="1:3" x14ac:dyDescent="0.15">
      <c r="A44157" s="28">
        <v>44155</v>
      </c>
      <c r="B44157" s="46" t="s">
        <v>46564</v>
      </c>
      <c r="C44157" s="9" t="s">
        <v>11385</v>
      </c>
    </row>
    <row r="44158" spans="1:3" x14ac:dyDescent="0.15">
      <c r="A44158" s="28">
        <v>44156</v>
      </c>
      <c r="B44158" s="46" t="s">
        <v>46565</v>
      </c>
      <c r="C44158" s="9" t="s">
        <v>52087</v>
      </c>
    </row>
    <row r="44159" spans="1:3" x14ac:dyDescent="0.15">
      <c r="A44159" s="28">
        <v>44157</v>
      </c>
      <c r="B44159" s="46" t="s">
        <v>46566</v>
      </c>
      <c r="C44159" s="9" t="s">
        <v>1713</v>
      </c>
    </row>
    <row r="44160" spans="1:3" x14ac:dyDescent="0.15">
      <c r="A44160" s="28">
        <v>44158</v>
      </c>
      <c r="B44160" s="46" t="s">
        <v>46567</v>
      </c>
      <c r="C44160" s="9" t="s">
        <v>51990</v>
      </c>
    </row>
    <row r="44161" spans="1:3" x14ac:dyDescent="0.15">
      <c r="A44161" s="28">
        <v>44159</v>
      </c>
      <c r="B44161" s="46" t="s">
        <v>46568</v>
      </c>
      <c r="C44161" s="9" t="s">
        <v>34202</v>
      </c>
    </row>
    <row r="44162" spans="1:3" x14ac:dyDescent="0.15">
      <c r="A44162" s="28">
        <v>44160</v>
      </c>
      <c r="B44162" s="46" t="s">
        <v>46569</v>
      </c>
      <c r="C44162" s="9" t="s">
        <v>502</v>
      </c>
    </row>
    <row r="44163" spans="1:3" x14ac:dyDescent="0.15">
      <c r="A44163" s="28">
        <v>44161</v>
      </c>
      <c r="B44163" s="46" t="s">
        <v>46570</v>
      </c>
      <c r="C44163" s="9" t="s">
        <v>275</v>
      </c>
    </row>
    <row r="44164" spans="1:3" x14ac:dyDescent="0.15">
      <c r="A44164" s="28">
        <v>44162</v>
      </c>
      <c r="B44164" s="46" t="s">
        <v>46571</v>
      </c>
      <c r="C44164" s="9" t="s">
        <v>27678</v>
      </c>
    </row>
    <row r="44165" spans="1:3" x14ac:dyDescent="0.15">
      <c r="A44165" s="28">
        <v>44163</v>
      </c>
      <c r="B44165" s="46" t="s">
        <v>46572</v>
      </c>
      <c r="C44165" s="9" t="s">
        <v>13077</v>
      </c>
    </row>
    <row r="44166" spans="1:3" x14ac:dyDescent="0.15">
      <c r="A44166" s="28">
        <v>44164</v>
      </c>
      <c r="B44166" s="46" t="s">
        <v>46573</v>
      </c>
      <c r="C44166" s="9" t="s">
        <v>6864</v>
      </c>
    </row>
    <row r="44167" spans="1:3" x14ac:dyDescent="0.15">
      <c r="A44167" s="28">
        <v>44165</v>
      </c>
      <c r="B44167" s="46" t="s">
        <v>46574</v>
      </c>
      <c r="C44167" s="9" t="s">
        <v>276</v>
      </c>
    </row>
    <row r="44168" spans="1:3" x14ac:dyDescent="0.15">
      <c r="A44168" s="28">
        <v>44166</v>
      </c>
      <c r="B44168" s="46" t="s">
        <v>46575</v>
      </c>
      <c r="C44168" s="9" t="s">
        <v>51947</v>
      </c>
    </row>
    <row r="44169" spans="1:3" x14ac:dyDescent="0.15">
      <c r="A44169" s="28">
        <v>44167</v>
      </c>
      <c r="B44169" s="46" t="s">
        <v>46576</v>
      </c>
      <c r="C44169" s="9" t="s">
        <v>51947</v>
      </c>
    </row>
    <row r="44170" spans="1:3" x14ac:dyDescent="0.15">
      <c r="A44170" s="28">
        <v>44168</v>
      </c>
      <c r="B44170" s="46" t="s">
        <v>46577</v>
      </c>
      <c r="C44170" s="9" t="s">
        <v>6746</v>
      </c>
    </row>
    <row r="44171" spans="1:3" x14ac:dyDescent="0.15">
      <c r="A44171" s="28">
        <v>44169</v>
      </c>
      <c r="B44171" s="46" t="s">
        <v>46578</v>
      </c>
      <c r="C44171" s="9" t="s">
        <v>6746</v>
      </c>
    </row>
    <row r="44172" spans="1:3" x14ac:dyDescent="0.15">
      <c r="A44172" s="28">
        <v>44170</v>
      </c>
      <c r="B44172" s="46" t="s">
        <v>46579</v>
      </c>
      <c r="C44172" s="9" t="s">
        <v>22780</v>
      </c>
    </row>
    <row r="44173" spans="1:3" x14ac:dyDescent="0.15">
      <c r="A44173" s="28">
        <v>44171</v>
      </c>
      <c r="B44173" s="46" t="s">
        <v>46580</v>
      </c>
      <c r="C44173" s="9" t="s">
        <v>502</v>
      </c>
    </row>
    <row r="44174" spans="1:3" x14ac:dyDescent="0.15">
      <c r="A44174" s="28">
        <v>44172</v>
      </c>
      <c r="B44174" s="46" t="s">
        <v>46581</v>
      </c>
      <c r="C44174" s="9" t="s">
        <v>51988</v>
      </c>
    </row>
    <row r="44175" spans="1:3" x14ac:dyDescent="0.15">
      <c r="A44175" s="28">
        <v>44173</v>
      </c>
      <c r="B44175" s="46" t="s">
        <v>46582</v>
      </c>
      <c r="C44175" s="9" t="s">
        <v>51988</v>
      </c>
    </row>
    <row r="44176" spans="1:3" x14ac:dyDescent="0.15">
      <c r="A44176" s="28">
        <v>44174</v>
      </c>
      <c r="B44176" s="46" t="s">
        <v>46583</v>
      </c>
      <c r="C44176" s="9" t="s">
        <v>51988</v>
      </c>
    </row>
    <row r="44177" spans="1:3" x14ac:dyDescent="0.15">
      <c r="A44177" s="28">
        <v>44175</v>
      </c>
      <c r="B44177" s="46" t="s">
        <v>46584</v>
      </c>
      <c r="C44177" s="9" t="s">
        <v>112</v>
      </c>
    </row>
    <row r="44178" spans="1:3" x14ac:dyDescent="0.15">
      <c r="A44178" s="28">
        <v>44176</v>
      </c>
      <c r="B44178" s="46" t="s">
        <v>46585</v>
      </c>
      <c r="C44178" s="9" t="s">
        <v>52021</v>
      </c>
    </row>
    <row r="44179" spans="1:3" x14ac:dyDescent="0.15">
      <c r="A44179" s="28">
        <v>44177</v>
      </c>
      <c r="B44179" s="46" t="s">
        <v>46586</v>
      </c>
      <c r="C44179" s="9" t="s">
        <v>51929</v>
      </c>
    </row>
    <row r="44180" spans="1:3" x14ac:dyDescent="0.15">
      <c r="A44180" s="28">
        <v>44178</v>
      </c>
      <c r="B44180" s="46" t="s">
        <v>46587</v>
      </c>
      <c r="C44180" s="9" t="s">
        <v>51929</v>
      </c>
    </row>
    <row r="44181" spans="1:3" x14ac:dyDescent="0.15">
      <c r="A44181" s="28">
        <v>44179</v>
      </c>
      <c r="B44181" s="46" t="s">
        <v>46588</v>
      </c>
      <c r="C44181" s="9" t="s">
        <v>840</v>
      </c>
    </row>
    <row r="44182" spans="1:3" x14ac:dyDescent="0.15">
      <c r="A44182" s="28">
        <v>44180</v>
      </c>
      <c r="B44182" s="46" t="s">
        <v>46589</v>
      </c>
      <c r="C44182" s="9" t="s">
        <v>51942</v>
      </c>
    </row>
    <row r="44183" spans="1:3" x14ac:dyDescent="0.15">
      <c r="A44183" s="28">
        <v>44181</v>
      </c>
      <c r="B44183" s="46" t="s">
        <v>46590</v>
      </c>
      <c r="C44183" s="9" t="s">
        <v>106</v>
      </c>
    </row>
    <row r="44184" spans="1:3" x14ac:dyDescent="0.15">
      <c r="A44184" s="28">
        <v>44182</v>
      </c>
      <c r="B44184" s="46" t="s">
        <v>46591</v>
      </c>
      <c r="C44184" s="9" t="s">
        <v>106</v>
      </c>
    </row>
    <row r="44185" spans="1:3" x14ac:dyDescent="0.15">
      <c r="A44185" s="28">
        <v>44183</v>
      </c>
      <c r="B44185" s="46" t="s">
        <v>46592</v>
      </c>
      <c r="C44185" s="9" t="s">
        <v>756</v>
      </c>
    </row>
    <row r="44186" spans="1:3" x14ac:dyDescent="0.15">
      <c r="A44186" s="28">
        <v>44184</v>
      </c>
      <c r="B44186" s="46" t="s">
        <v>46593</v>
      </c>
      <c r="C44186" s="9" t="s">
        <v>52260</v>
      </c>
    </row>
    <row r="44187" spans="1:3" x14ac:dyDescent="0.15">
      <c r="A44187" s="28">
        <v>44185</v>
      </c>
      <c r="B44187" s="9" t="s">
        <v>46594</v>
      </c>
      <c r="C44187" s="9" t="s">
        <v>51907</v>
      </c>
    </row>
    <row r="44188" spans="1:3" x14ac:dyDescent="0.15">
      <c r="A44188" s="28">
        <v>44186</v>
      </c>
      <c r="B44188" s="9" t="s">
        <v>46595</v>
      </c>
      <c r="C44188" s="9" t="s">
        <v>51907</v>
      </c>
    </row>
    <row r="44189" spans="1:3" x14ac:dyDescent="0.15">
      <c r="A44189" s="28">
        <v>44187</v>
      </c>
      <c r="B44189" s="9" t="s">
        <v>46596</v>
      </c>
      <c r="C44189" s="9" t="s">
        <v>52261</v>
      </c>
    </row>
    <row r="44190" spans="1:3" x14ac:dyDescent="0.15">
      <c r="A44190" s="28">
        <v>44188</v>
      </c>
      <c r="B44190" s="9" t="s">
        <v>46597</v>
      </c>
      <c r="C44190" s="9" t="s">
        <v>52261</v>
      </c>
    </row>
    <row r="44191" spans="1:3" x14ac:dyDescent="0.15">
      <c r="A44191" s="28">
        <v>44189</v>
      </c>
      <c r="B44191" s="9" t="s">
        <v>46598</v>
      </c>
      <c r="C44191" s="9" t="s">
        <v>39519</v>
      </c>
    </row>
    <row r="44192" spans="1:3" x14ac:dyDescent="0.15">
      <c r="A44192" s="28">
        <v>44190</v>
      </c>
      <c r="B44192" s="46" t="s">
        <v>46599</v>
      </c>
      <c r="C44192" s="9" t="s">
        <v>1713</v>
      </c>
    </row>
    <row r="44193" spans="1:3" x14ac:dyDescent="0.15">
      <c r="A44193" s="28">
        <v>44191</v>
      </c>
      <c r="B44193" s="46" t="s">
        <v>46600</v>
      </c>
      <c r="C44193" s="9" t="s">
        <v>2257</v>
      </c>
    </row>
    <row r="44194" spans="1:3" x14ac:dyDescent="0.15">
      <c r="A44194" s="28">
        <v>44192</v>
      </c>
      <c r="B44194" s="46" t="s">
        <v>46601</v>
      </c>
      <c r="C44194" s="9" t="s">
        <v>2257</v>
      </c>
    </row>
    <row r="44195" spans="1:3" x14ac:dyDescent="0.15">
      <c r="A44195" s="28">
        <v>44193</v>
      </c>
      <c r="B44195" s="46" t="s">
        <v>46602</v>
      </c>
      <c r="C44195" s="9" t="s">
        <v>39</v>
      </c>
    </row>
    <row r="44196" spans="1:3" x14ac:dyDescent="0.15">
      <c r="A44196" s="28">
        <v>44194</v>
      </c>
      <c r="B44196" s="46" t="s">
        <v>46603</v>
      </c>
      <c r="C44196" s="9" t="s">
        <v>39</v>
      </c>
    </row>
    <row r="44197" spans="1:3" x14ac:dyDescent="0.15">
      <c r="A44197" s="28">
        <v>44195</v>
      </c>
      <c r="B44197" s="46" t="s">
        <v>46604</v>
      </c>
      <c r="C44197" s="9" t="s">
        <v>39</v>
      </c>
    </row>
    <row r="44198" spans="1:3" x14ac:dyDescent="0.15">
      <c r="A44198" s="28">
        <v>44196</v>
      </c>
      <c r="B44198" s="46" t="s">
        <v>46605</v>
      </c>
      <c r="C44198" s="9" t="s">
        <v>39</v>
      </c>
    </row>
    <row r="44199" spans="1:3" x14ac:dyDescent="0.15">
      <c r="A44199" s="28">
        <v>44197</v>
      </c>
      <c r="B44199" s="46" t="s">
        <v>46606</v>
      </c>
      <c r="C44199" s="9" t="s">
        <v>39</v>
      </c>
    </row>
    <row r="44200" spans="1:3" x14ac:dyDescent="0.15">
      <c r="A44200" s="28">
        <v>44198</v>
      </c>
      <c r="B44200" s="46" t="s">
        <v>46607</v>
      </c>
      <c r="C44200" s="9" t="s">
        <v>39</v>
      </c>
    </row>
    <row r="44201" spans="1:3" x14ac:dyDescent="0.15">
      <c r="A44201" s="28">
        <v>44199</v>
      </c>
      <c r="B44201" s="46" t="s">
        <v>46608</v>
      </c>
      <c r="C44201" s="9" t="s">
        <v>51959</v>
      </c>
    </row>
    <row r="44202" spans="1:3" x14ac:dyDescent="0.15">
      <c r="A44202" s="28">
        <v>44200</v>
      </c>
      <c r="B44202" s="46" t="s">
        <v>46609</v>
      </c>
      <c r="C44202" s="9" t="s">
        <v>51967</v>
      </c>
    </row>
    <row r="44203" spans="1:3" x14ac:dyDescent="0.15">
      <c r="A44203" s="28">
        <v>44201</v>
      </c>
      <c r="B44203" s="46" t="s">
        <v>46610</v>
      </c>
      <c r="C44203" s="9" t="s">
        <v>5448</v>
      </c>
    </row>
    <row r="44204" spans="1:3" x14ac:dyDescent="0.15">
      <c r="A44204" s="28">
        <v>44202</v>
      </c>
      <c r="B44204" s="46" t="s">
        <v>46611</v>
      </c>
      <c r="C44204" s="9" t="s">
        <v>52021</v>
      </c>
    </row>
    <row r="44205" spans="1:3" x14ac:dyDescent="0.15">
      <c r="A44205" s="28">
        <v>44203</v>
      </c>
      <c r="B44205" s="46" t="s">
        <v>46612</v>
      </c>
      <c r="C44205" s="9" t="s">
        <v>52021</v>
      </c>
    </row>
    <row r="44206" spans="1:3" x14ac:dyDescent="0.15">
      <c r="A44206" s="28">
        <v>44204</v>
      </c>
      <c r="B44206" s="46" t="s">
        <v>46613</v>
      </c>
      <c r="C44206" s="9" t="s">
        <v>51757</v>
      </c>
    </row>
    <row r="44207" spans="1:3" x14ac:dyDescent="0.15">
      <c r="A44207" s="28">
        <v>44205</v>
      </c>
      <c r="B44207" s="46" t="s">
        <v>46614</v>
      </c>
      <c r="C44207" s="9" t="s">
        <v>52011</v>
      </c>
    </row>
    <row r="44208" spans="1:3" x14ac:dyDescent="0.15">
      <c r="A44208" s="28">
        <v>44206</v>
      </c>
      <c r="B44208" s="46" t="s">
        <v>46615</v>
      </c>
      <c r="C44208" s="9" t="s">
        <v>39</v>
      </c>
    </row>
    <row r="44209" spans="1:3" x14ac:dyDescent="0.15">
      <c r="A44209" s="28">
        <v>44207</v>
      </c>
      <c r="B44209" s="46" t="s">
        <v>46616</v>
      </c>
      <c r="C44209" s="9" t="s">
        <v>39</v>
      </c>
    </row>
    <row r="44210" spans="1:3" x14ac:dyDescent="0.15">
      <c r="A44210" s="28">
        <v>44208</v>
      </c>
      <c r="B44210" s="46" t="s">
        <v>46617</v>
      </c>
      <c r="C44210" s="9" t="s">
        <v>39</v>
      </c>
    </row>
    <row r="44211" spans="1:3" x14ac:dyDescent="0.15">
      <c r="A44211" s="28">
        <v>44209</v>
      </c>
      <c r="B44211" s="46" t="s">
        <v>46618</v>
      </c>
      <c r="C44211" s="9" t="s">
        <v>39</v>
      </c>
    </row>
    <row r="44212" spans="1:3" x14ac:dyDescent="0.15">
      <c r="A44212" s="28">
        <v>44210</v>
      </c>
      <c r="B44212" s="46" t="s">
        <v>46619</v>
      </c>
      <c r="C44212" s="9" t="s">
        <v>39</v>
      </c>
    </row>
    <row r="44213" spans="1:3" x14ac:dyDescent="0.15">
      <c r="A44213" s="28">
        <v>44211</v>
      </c>
      <c r="B44213" s="46" t="s">
        <v>46620</v>
      </c>
      <c r="C44213" s="9" t="s">
        <v>39</v>
      </c>
    </row>
    <row r="44214" spans="1:3" x14ac:dyDescent="0.15">
      <c r="A44214" s="28">
        <v>44212</v>
      </c>
      <c r="B44214" s="46" t="s">
        <v>46621</v>
      </c>
      <c r="C44214" s="9" t="s">
        <v>39</v>
      </c>
    </row>
    <row r="44215" spans="1:3" x14ac:dyDescent="0.15">
      <c r="A44215" s="28">
        <v>44213</v>
      </c>
      <c r="B44215" s="46" t="s">
        <v>46622</v>
      </c>
      <c r="C44215" s="9" t="s">
        <v>39</v>
      </c>
    </row>
    <row r="44216" spans="1:3" x14ac:dyDescent="0.15">
      <c r="A44216" s="28">
        <v>44214</v>
      </c>
      <c r="B44216" s="46" t="s">
        <v>46623</v>
      </c>
      <c r="C44216" s="9" t="s">
        <v>39</v>
      </c>
    </row>
    <row r="44217" spans="1:3" x14ac:dyDescent="0.15">
      <c r="A44217" s="28">
        <v>44215</v>
      </c>
      <c r="B44217" s="46" t="s">
        <v>46624</v>
      </c>
      <c r="C44217" s="9" t="s">
        <v>39</v>
      </c>
    </row>
    <row r="44218" spans="1:3" x14ac:dyDescent="0.15">
      <c r="A44218" s="28">
        <v>44216</v>
      </c>
      <c r="B44218" s="46" t="s">
        <v>46625</v>
      </c>
      <c r="C44218" s="9" t="s">
        <v>39</v>
      </c>
    </row>
    <row r="44219" spans="1:3" x14ac:dyDescent="0.15">
      <c r="A44219" s="28">
        <v>44217</v>
      </c>
      <c r="B44219" s="46" t="s">
        <v>46626</v>
      </c>
      <c r="C44219" s="9" t="s">
        <v>46</v>
      </c>
    </row>
    <row r="44220" spans="1:3" x14ac:dyDescent="0.15">
      <c r="A44220" s="28">
        <v>44218</v>
      </c>
      <c r="B44220" s="46" t="s">
        <v>46627</v>
      </c>
      <c r="C44220" s="9" t="s">
        <v>46</v>
      </c>
    </row>
    <row r="44221" spans="1:3" x14ac:dyDescent="0.15">
      <c r="A44221" s="28">
        <v>44219</v>
      </c>
      <c r="B44221" s="46" t="s">
        <v>46628</v>
      </c>
      <c r="C44221" s="9" t="s">
        <v>52022</v>
      </c>
    </row>
    <row r="44222" spans="1:3" x14ac:dyDescent="0.15">
      <c r="A44222" s="28">
        <v>44220</v>
      </c>
      <c r="B44222" s="46" t="s">
        <v>46629</v>
      </c>
      <c r="C44222" s="9" t="s">
        <v>51929</v>
      </c>
    </row>
    <row r="44223" spans="1:3" x14ac:dyDescent="0.15">
      <c r="A44223" s="28">
        <v>44221</v>
      </c>
      <c r="B44223" s="46" t="s">
        <v>46630</v>
      </c>
      <c r="C44223" s="9" t="s">
        <v>51929</v>
      </c>
    </row>
    <row r="44224" spans="1:3" x14ac:dyDescent="0.15">
      <c r="A44224" s="28">
        <v>44222</v>
      </c>
      <c r="B44224" s="46" t="s">
        <v>46631</v>
      </c>
      <c r="C44224" s="9" t="s">
        <v>52164</v>
      </c>
    </row>
    <row r="44225" spans="1:3" x14ac:dyDescent="0.15">
      <c r="A44225" s="28">
        <v>44223</v>
      </c>
      <c r="B44225" s="46" t="s">
        <v>46632</v>
      </c>
      <c r="C44225" s="9" t="s">
        <v>39</v>
      </c>
    </row>
    <row r="44226" spans="1:3" x14ac:dyDescent="0.15">
      <c r="A44226" s="28">
        <v>44224</v>
      </c>
      <c r="B44226" s="46" t="s">
        <v>46633</v>
      </c>
      <c r="C44226" s="9" t="s">
        <v>39</v>
      </c>
    </row>
    <row r="44227" spans="1:3" x14ac:dyDescent="0.15">
      <c r="A44227" s="28">
        <v>44225</v>
      </c>
      <c r="B44227" s="46" t="s">
        <v>46634</v>
      </c>
      <c r="C44227" s="9" t="s">
        <v>39</v>
      </c>
    </row>
    <row r="44228" spans="1:3" x14ac:dyDescent="0.15">
      <c r="A44228" s="28">
        <v>44226</v>
      </c>
      <c r="B44228" s="46" t="s">
        <v>46635</v>
      </c>
      <c r="C44228" s="9" t="s">
        <v>39</v>
      </c>
    </row>
    <row r="44229" spans="1:3" x14ac:dyDescent="0.15">
      <c r="A44229" s="28">
        <v>44227</v>
      </c>
      <c r="B44229" s="46" t="s">
        <v>46636</v>
      </c>
      <c r="C44229" s="9" t="s">
        <v>39</v>
      </c>
    </row>
    <row r="44230" spans="1:3" x14ac:dyDescent="0.15">
      <c r="A44230" s="28">
        <v>44228</v>
      </c>
      <c r="B44230" s="46" t="s">
        <v>46637</v>
      </c>
      <c r="C44230" s="9" t="s">
        <v>39</v>
      </c>
    </row>
    <row r="44231" spans="1:3" x14ac:dyDescent="0.15">
      <c r="A44231" s="28">
        <v>44229</v>
      </c>
      <c r="B44231" s="46" t="s">
        <v>46638</v>
      </c>
      <c r="C44231" s="9" t="s">
        <v>39</v>
      </c>
    </row>
    <row r="44232" spans="1:3" x14ac:dyDescent="0.15">
      <c r="A44232" s="28">
        <v>44230</v>
      </c>
      <c r="B44232" s="46" t="s">
        <v>46639</v>
      </c>
      <c r="C44232" s="9" t="s">
        <v>39</v>
      </c>
    </row>
    <row r="44233" spans="1:3" x14ac:dyDescent="0.15">
      <c r="A44233" s="28">
        <v>44231</v>
      </c>
      <c r="B44233" s="46" t="s">
        <v>46640</v>
      </c>
      <c r="C44233" s="9" t="s">
        <v>39</v>
      </c>
    </row>
    <row r="44234" spans="1:3" x14ac:dyDescent="0.15">
      <c r="A44234" s="28">
        <v>44232</v>
      </c>
      <c r="B44234" s="46" t="s">
        <v>46641</v>
      </c>
      <c r="C44234" s="9" t="s">
        <v>39</v>
      </c>
    </row>
    <row r="44235" spans="1:3" x14ac:dyDescent="0.15">
      <c r="A44235" s="28">
        <v>44233</v>
      </c>
      <c r="B44235" s="46" t="s">
        <v>46642</v>
      </c>
      <c r="C44235" s="9" t="s">
        <v>39</v>
      </c>
    </row>
    <row r="44236" spans="1:3" x14ac:dyDescent="0.15">
      <c r="A44236" s="28">
        <v>44234</v>
      </c>
      <c r="B44236" s="46" t="s">
        <v>46643</v>
      </c>
      <c r="C44236" s="9" t="s">
        <v>39</v>
      </c>
    </row>
    <row r="44237" spans="1:3" x14ac:dyDescent="0.15">
      <c r="A44237" s="28">
        <v>44235</v>
      </c>
      <c r="B44237" s="46" t="s">
        <v>46644</v>
      </c>
      <c r="C44237" s="9" t="s">
        <v>39</v>
      </c>
    </row>
    <row r="44238" spans="1:3" x14ac:dyDescent="0.15">
      <c r="A44238" s="28">
        <v>44236</v>
      </c>
      <c r="B44238" s="46" t="s">
        <v>46645</v>
      </c>
      <c r="C44238" s="9" t="s">
        <v>6864</v>
      </c>
    </row>
    <row r="44239" spans="1:3" x14ac:dyDescent="0.15">
      <c r="A44239" s="28">
        <v>44237</v>
      </c>
      <c r="B44239" s="46" t="s">
        <v>46646</v>
      </c>
      <c r="C44239" s="9" t="s">
        <v>6864</v>
      </c>
    </row>
    <row r="44240" spans="1:3" x14ac:dyDescent="0.15">
      <c r="A44240" s="28">
        <v>44238</v>
      </c>
      <c r="B44240" s="46" t="s">
        <v>46647</v>
      </c>
      <c r="C44240" s="9" t="s">
        <v>275</v>
      </c>
    </row>
    <row r="44241" spans="1:3" x14ac:dyDescent="0.15">
      <c r="A44241" s="28">
        <v>44239</v>
      </c>
      <c r="B44241" s="46" t="s">
        <v>46648</v>
      </c>
      <c r="C44241" s="9" t="s">
        <v>275</v>
      </c>
    </row>
    <row r="44242" spans="1:3" x14ac:dyDescent="0.15">
      <c r="A44242" s="28">
        <v>44240</v>
      </c>
      <c r="B44242" s="46" t="s">
        <v>46649</v>
      </c>
      <c r="C44242" s="9" t="s">
        <v>275</v>
      </c>
    </row>
    <row r="44243" spans="1:3" x14ac:dyDescent="0.15">
      <c r="A44243" s="28">
        <v>44241</v>
      </c>
      <c r="B44243" s="46" t="s">
        <v>46650</v>
      </c>
      <c r="C44243" s="9" t="s">
        <v>51942</v>
      </c>
    </row>
    <row r="44244" spans="1:3" x14ac:dyDescent="0.15">
      <c r="A44244" s="28">
        <v>44242</v>
      </c>
      <c r="B44244" s="46" t="s">
        <v>46651</v>
      </c>
      <c r="C44244" s="9" t="s">
        <v>502</v>
      </c>
    </row>
    <row r="44245" spans="1:3" x14ac:dyDescent="0.15">
      <c r="A44245" s="28">
        <v>44243</v>
      </c>
      <c r="B44245" s="46" t="s">
        <v>46652</v>
      </c>
      <c r="C44245" s="9" t="s">
        <v>502</v>
      </c>
    </row>
    <row r="44246" spans="1:3" x14ac:dyDescent="0.15">
      <c r="A44246" s="28">
        <v>44244</v>
      </c>
      <c r="B44246" s="46" t="s">
        <v>46653</v>
      </c>
      <c r="C44246" s="9" t="s">
        <v>39519</v>
      </c>
    </row>
    <row r="44247" spans="1:3" x14ac:dyDescent="0.15">
      <c r="A44247" s="28">
        <v>44245</v>
      </c>
      <c r="B44247" s="46" t="s">
        <v>46654</v>
      </c>
      <c r="C44247" s="9" t="s">
        <v>51997</v>
      </c>
    </row>
    <row r="44248" spans="1:3" x14ac:dyDescent="0.15">
      <c r="A44248" s="28">
        <v>44246</v>
      </c>
      <c r="B44248" s="46" t="s">
        <v>46655</v>
      </c>
      <c r="C44248" s="9" t="s">
        <v>51997</v>
      </c>
    </row>
    <row r="44249" spans="1:3" x14ac:dyDescent="0.15">
      <c r="A44249" s="28">
        <v>44247</v>
      </c>
      <c r="B44249" s="46" t="s">
        <v>46656</v>
      </c>
      <c r="C44249" s="9" t="s">
        <v>52023</v>
      </c>
    </row>
    <row r="44250" spans="1:3" x14ac:dyDescent="0.15">
      <c r="A44250" s="28">
        <v>44248</v>
      </c>
      <c r="B44250" s="46" t="s">
        <v>46657</v>
      </c>
      <c r="C44250" s="9" t="s">
        <v>6864</v>
      </c>
    </row>
    <row r="44251" spans="1:3" x14ac:dyDescent="0.15">
      <c r="A44251" s="28">
        <v>44249</v>
      </c>
      <c r="B44251" s="46" t="s">
        <v>46658</v>
      </c>
      <c r="C44251" s="9" t="s">
        <v>1713</v>
      </c>
    </row>
    <row r="44252" spans="1:3" x14ac:dyDescent="0.15">
      <c r="A44252" s="28">
        <v>44250</v>
      </c>
      <c r="B44252" s="46" t="s">
        <v>46659</v>
      </c>
      <c r="C44252" s="9" t="s">
        <v>6186</v>
      </c>
    </row>
    <row r="44253" spans="1:3" x14ac:dyDescent="0.15">
      <c r="A44253" s="28">
        <v>44251</v>
      </c>
      <c r="B44253" s="46" t="s">
        <v>46660</v>
      </c>
      <c r="C44253" s="9" t="s">
        <v>52195</v>
      </c>
    </row>
    <row r="44254" spans="1:3" x14ac:dyDescent="0.15">
      <c r="A44254" s="28">
        <v>44252</v>
      </c>
      <c r="B44254" s="46" t="s">
        <v>46661</v>
      </c>
      <c r="C44254" s="9" t="s">
        <v>52195</v>
      </c>
    </row>
    <row r="44255" spans="1:3" x14ac:dyDescent="0.15">
      <c r="A44255" s="28">
        <v>44253</v>
      </c>
      <c r="B44255" s="46" t="s">
        <v>46662</v>
      </c>
      <c r="C44255" s="9" t="s">
        <v>1713</v>
      </c>
    </row>
    <row r="44256" spans="1:3" x14ac:dyDescent="0.15">
      <c r="A44256" s="28">
        <v>44254</v>
      </c>
      <c r="B44256" s="46" t="s">
        <v>46663</v>
      </c>
      <c r="C44256" s="9" t="s">
        <v>1713</v>
      </c>
    </row>
    <row r="44257" spans="1:3" x14ac:dyDescent="0.15">
      <c r="A44257" s="28">
        <v>44255</v>
      </c>
      <c r="B44257" s="46" t="s">
        <v>46664</v>
      </c>
      <c r="C44257" s="9" t="s">
        <v>502</v>
      </c>
    </row>
    <row r="44258" spans="1:3" x14ac:dyDescent="0.15">
      <c r="A44258" s="28">
        <v>44256</v>
      </c>
      <c r="B44258" s="46" t="s">
        <v>46665</v>
      </c>
      <c r="C44258" s="9" t="s">
        <v>502</v>
      </c>
    </row>
    <row r="44259" spans="1:3" x14ac:dyDescent="0.15">
      <c r="A44259" s="28">
        <v>44257</v>
      </c>
      <c r="B44259" s="46" t="s">
        <v>46666</v>
      </c>
      <c r="C44259" s="9" t="s">
        <v>502</v>
      </c>
    </row>
    <row r="44260" spans="1:3" x14ac:dyDescent="0.15">
      <c r="A44260" s="28">
        <v>44258</v>
      </c>
      <c r="B44260" s="46" t="s">
        <v>46667</v>
      </c>
      <c r="C44260" s="9" t="s">
        <v>52034</v>
      </c>
    </row>
    <row r="44261" spans="1:3" x14ac:dyDescent="0.15">
      <c r="A44261" s="28">
        <v>44259</v>
      </c>
      <c r="B44261" s="46" t="s">
        <v>46668</v>
      </c>
      <c r="C44261" s="9" t="s">
        <v>51945</v>
      </c>
    </row>
    <row r="44262" spans="1:3" x14ac:dyDescent="0.15">
      <c r="A44262" s="28">
        <v>44260</v>
      </c>
      <c r="B44262" s="46" t="s">
        <v>46669</v>
      </c>
      <c r="C44262" s="9" t="s">
        <v>106</v>
      </c>
    </row>
    <row r="44263" spans="1:3" x14ac:dyDescent="0.15">
      <c r="A44263" s="28">
        <v>44261</v>
      </c>
      <c r="B44263" s="46" t="s">
        <v>46670</v>
      </c>
      <c r="C44263" s="9" t="s">
        <v>106</v>
      </c>
    </row>
    <row r="44264" spans="1:3" x14ac:dyDescent="0.15">
      <c r="A44264" s="28">
        <v>44262</v>
      </c>
      <c r="B44264" s="46" t="s">
        <v>46671</v>
      </c>
      <c r="C44264" s="9" t="s">
        <v>106</v>
      </c>
    </row>
    <row r="44265" spans="1:3" x14ac:dyDescent="0.15">
      <c r="A44265" s="28">
        <v>44263</v>
      </c>
      <c r="B44265" s="46" t="s">
        <v>46672</v>
      </c>
      <c r="C44265" s="9" t="s">
        <v>1082</v>
      </c>
    </row>
    <row r="44266" spans="1:3" x14ac:dyDescent="0.15">
      <c r="A44266" s="28">
        <v>44264</v>
      </c>
      <c r="B44266" s="46" t="s">
        <v>46673</v>
      </c>
      <c r="C44266" s="9" t="s">
        <v>51946</v>
      </c>
    </row>
    <row r="44267" spans="1:3" x14ac:dyDescent="0.15">
      <c r="A44267" s="28">
        <v>44265</v>
      </c>
      <c r="B44267" s="9" t="s">
        <v>46674</v>
      </c>
      <c r="C44267" s="9" t="s">
        <v>31720</v>
      </c>
    </row>
    <row r="44268" spans="1:3" x14ac:dyDescent="0.15">
      <c r="A44268" s="28">
        <v>44266</v>
      </c>
      <c r="B44268" s="12" t="s">
        <v>46675</v>
      </c>
      <c r="C44268" s="9" t="s">
        <v>13467</v>
      </c>
    </row>
    <row r="44269" spans="1:3" x14ac:dyDescent="0.15">
      <c r="A44269" s="28">
        <v>44267</v>
      </c>
      <c r="B44269" s="12" t="s">
        <v>46676</v>
      </c>
      <c r="C44269" s="9" t="s">
        <v>116</v>
      </c>
    </row>
    <row r="44270" spans="1:3" x14ac:dyDescent="0.15">
      <c r="A44270" s="28">
        <v>44268</v>
      </c>
      <c r="B44270" s="12" t="s">
        <v>46677</v>
      </c>
      <c r="C44270" s="9" t="s">
        <v>4543</v>
      </c>
    </row>
    <row r="44271" spans="1:3" x14ac:dyDescent="0.15">
      <c r="A44271" s="28">
        <v>44269</v>
      </c>
      <c r="B44271" s="12" t="s">
        <v>46678</v>
      </c>
      <c r="C44271" s="9" t="s">
        <v>4543</v>
      </c>
    </row>
    <row r="44272" spans="1:3" x14ac:dyDescent="0.15">
      <c r="A44272" s="28">
        <v>44270</v>
      </c>
      <c r="B44272" s="12" t="s">
        <v>46679</v>
      </c>
      <c r="C44272" s="9" t="s">
        <v>4543</v>
      </c>
    </row>
    <row r="44273" spans="1:3" x14ac:dyDescent="0.15">
      <c r="A44273" s="28">
        <v>44271</v>
      </c>
      <c r="B44273" s="12" t="s">
        <v>46680</v>
      </c>
      <c r="C44273" s="9" t="s">
        <v>4543</v>
      </c>
    </row>
    <row r="44274" spans="1:3" x14ac:dyDescent="0.15">
      <c r="A44274" s="28">
        <v>44272</v>
      </c>
      <c r="B44274" s="12" t="s">
        <v>46681</v>
      </c>
      <c r="C44274" s="9" t="s">
        <v>4543</v>
      </c>
    </row>
    <row r="44275" spans="1:3" x14ac:dyDescent="0.15">
      <c r="A44275" s="28">
        <v>44273</v>
      </c>
      <c r="B44275" s="12" t="s">
        <v>46682</v>
      </c>
      <c r="C44275" s="9" t="s">
        <v>4543</v>
      </c>
    </row>
    <row r="44276" spans="1:3" x14ac:dyDescent="0.15">
      <c r="A44276" s="28">
        <v>44274</v>
      </c>
      <c r="B44276" s="12" t="s">
        <v>46683</v>
      </c>
      <c r="C44276" s="9" t="s">
        <v>4543</v>
      </c>
    </row>
    <row r="44277" spans="1:3" x14ac:dyDescent="0.15">
      <c r="A44277" s="28">
        <v>44275</v>
      </c>
      <c r="B44277" s="12" t="s">
        <v>46684</v>
      </c>
      <c r="C44277" s="9" t="s">
        <v>4543</v>
      </c>
    </row>
    <row r="44278" spans="1:3" x14ac:dyDescent="0.15">
      <c r="A44278" s="28">
        <v>44276</v>
      </c>
      <c r="B44278" s="12" t="s">
        <v>46685</v>
      </c>
      <c r="C44278" s="9" t="s">
        <v>4543</v>
      </c>
    </row>
    <row r="44279" spans="1:3" x14ac:dyDescent="0.15">
      <c r="A44279" s="28">
        <v>44277</v>
      </c>
      <c r="B44279" s="12" t="s">
        <v>46686</v>
      </c>
      <c r="C44279" s="9" t="s">
        <v>4543</v>
      </c>
    </row>
    <row r="44280" spans="1:3" x14ac:dyDescent="0.15">
      <c r="A44280" s="28">
        <v>44278</v>
      </c>
      <c r="B44280" s="12" t="s">
        <v>46687</v>
      </c>
      <c r="C44280" s="9" t="s">
        <v>51997</v>
      </c>
    </row>
    <row r="44281" spans="1:3" x14ac:dyDescent="0.15">
      <c r="A44281" s="28">
        <v>44279</v>
      </c>
      <c r="B44281" s="12" t="s">
        <v>46688</v>
      </c>
      <c r="C44281" s="9" t="s">
        <v>6096</v>
      </c>
    </row>
    <row r="44282" spans="1:3" x14ac:dyDescent="0.15">
      <c r="A44282" s="28">
        <v>44280</v>
      </c>
      <c r="B44282" s="9" t="s">
        <v>46689</v>
      </c>
      <c r="C44282" s="9" t="s">
        <v>51933</v>
      </c>
    </row>
    <row r="44283" spans="1:3" x14ac:dyDescent="0.15">
      <c r="A44283" s="28">
        <v>44281</v>
      </c>
      <c r="B44283" s="9" t="s">
        <v>46690</v>
      </c>
      <c r="C44283" s="9" t="s">
        <v>51933</v>
      </c>
    </row>
    <row r="44284" spans="1:3" x14ac:dyDescent="0.15">
      <c r="A44284" s="28">
        <v>44282</v>
      </c>
      <c r="B44284" s="9" t="s">
        <v>46691</v>
      </c>
      <c r="C44284" s="9" t="s">
        <v>51933</v>
      </c>
    </row>
    <row r="44285" spans="1:3" x14ac:dyDescent="0.15">
      <c r="A44285" s="28">
        <v>44283</v>
      </c>
      <c r="B44285" s="9" t="s">
        <v>46692</v>
      </c>
      <c r="C44285" s="9" t="s">
        <v>51933</v>
      </c>
    </row>
    <row r="44286" spans="1:3" x14ac:dyDescent="0.15">
      <c r="A44286" s="28">
        <v>44284</v>
      </c>
      <c r="B44286" s="9" t="s">
        <v>46693</v>
      </c>
      <c r="C44286" s="9" t="s">
        <v>51933</v>
      </c>
    </row>
    <row r="44287" spans="1:3" x14ac:dyDescent="0.15">
      <c r="A44287" s="28">
        <v>44285</v>
      </c>
      <c r="B44287" s="9" t="s">
        <v>46694</v>
      </c>
      <c r="C44287" s="9" t="s">
        <v>3515</v>
      </c>
    </row>
    <row r="44288" spans="1:3" x14ac:dyDescent="0.15">
      <c r="A44288" s="28">
        <v>44286</v>
      </c>
      <c r="B44288" s="9" t="s">
        <v>46695</v>
      </c>
      <c r="C44288" s="9" t="s">
        <v>51990</v>
      </c>
    </row>
    <row r="44289" spans="1:3" x14ac:dyDescent="0.15">
      <c r="A44289" s="28">
        <v>44287</v>
      </c>
      <c r="B44289" s="9" t="s">
        <v>46696</v>
      </c>
      <c r="C44289" s="9" t="s">
        <v>52004</v>
      </c>
    </row>
    <row r="44290" spans="1:3" x14ac:dyDescent="0.15">
      <c r="A44290" s="28">
        <v>44288</v>
      </c>
      <c r="B44290" s="9" t="s">
        <v>46697</v>
      </c>
      <c r="C44290" s="9" t="s">
        <v>964</v>
      </c>
    </row>
    <row r="44291" spans="1:3" x14ac:dyDescent="0.15">
      <c r="A44291" s="28">
        <v>44289</v>
      </c>
      <c r="B44291" s="9" t="s">
        <v>46698</v>
      </c>
      <c r="C44291" s="9" t="s">
        <v>3515</v>
      </c>
    </row>
    <row r="44292" spans="1:3" x14ac:dyDescent="0.15">
      <c r="A44292" s="28">
        <v>44290</v>
      </c>
      <c r="B44292" s="9" t="s">
        <v>46699</v>
      </c>
      <c r="C44292" s="9" t="s">
        <v>1713</v>
      </c>
    </row>
    <row r="44293" spans="1:3" x14ac:dyDescent="0.15">
      <c r="A44293" s="28">
        <v>44291</v>
      </c>
      <c r="B44293" s="9" t="s">
        <v>46700</v>
      </c>
      <c r="C44293" s="9" t="s">
        <v>6864</v>
      </c>
    </row>
    <row r="44294" spans="1:3" x14ac:dyDescent="0.15">
      <c r="A44294" s="28">
        <v>44292</v>
      </c>
      <c r="B44294" s="9" t="s">
        <v>46701</v>
      </c>
      <c r="C44294" s="9" t="s">
        <v>6746</v>
      </c>
    </row>
    <row r="44295" spans="1:3" x14ac:dyDescent="0.15">
      <c r="A44295" s="28">
        <v>44293</v>
      </c>
      <c r="B44295" s="9" t="s">
        <v>46702</v>
      </c>
      <c r="C44295" s="9" t="s">
        <v>6746</v>
      </c>
    </row>
    <row r="44296" spans="1:3" x14ac:dyDescent="0.15">
      <c r="A44296" s="28">
        <v>44294</v>
      </c>
      <c r="B44296" s="9" t="s">
        <v>46703</v>
      </c>
      <c r="C44296" s="9" t="s">
        <v>6746</v>
      </c>
    </row>
    <row r="44297" spans="1:3" x14ac:dyDescent="0.15">
      <c r="A44297" s="28">
        <v>44295</v>
      </c>
      <c r="B44297" s="9" t="s">
        <v>46704</v>
      </c>
      <c r="C44297" s="9" t="s">
        <v>6746</v>
      </c>
    </row>
    <row r="44298" spans="1:3" x14ac:dyDescent="0.15">
      <c r="A44298" s="28">
        <v>44296</v>
      </c>
      <c r="B44298" s="9" t="s">
        <v>46705</v>
      </c>
      <c r="C44298" s="9" t="s">
        <v>6746</v>
      </c>
    </row>
    <row r="44299" spans="1:3" x14ac:dyDescent="0.15">
      <c r="A44299" s="28">
        <v>44297</v>
      </c>
      <c r="B44299" s="9" t="s">
        <v>46706</v>
      </c>
      <c r="C44299" s="9" t="s">
        <v>6746</v>
      </c>
    </row>
    <row r="44300" spans="1:3" x14ac:dyDescent="0.15">
      <c r="A44300" s="28">
        <v>44298</v>
      </c>
      <c r="B44300" s="9" t="s">
        <v>46707</v>
      </c>
      <c r="C44300" s="9" t="s">
        <v>6746</v>
      </c>
    </row>
    <row r="44301" spans="1:3" x14ac:dyDescent="0.15">
      <c r="A44301" s="28">
        <v>44299</v>
      </c>
      <c r="B44301" s="9" t="s">
        <v>46708</v>
      </c>
      <c r="C44301" s="9" t="s">
        <v>1945</v>
      </c>
    </row>
    <row r="44302" spans="1:3" x14ac:dyDescent="0.15">
      <c r="A44302" s="28">
        <v>44300</v>
      </c>
      <c r="B44302" s="9" t="s">
        <v>46709</v>
      </c>
      <c r="C44302" s="9" t="s">
        <v>1945</v>
      </c>
    </row>
    <row r="44303" spans="1:3" x14ac:dyDescent="0.15">
      <c r="A44303" s="28">
        <v>44301</v>
      </c>
      <c r="B44303" s="9" t="s">
        <v>46710</v>
      </c>
      <c r="C44303" s="9" t="s">
        <v>1945</v>
      </c>
    </row>
    <row r="44304" spans="1:3" x14ac:dyDescent="0.15">
      <c r="A44304" s="28">
        <v>44302</v>
      </c>
      <c r="B44304" s="9" t="s">
        <v>46711</v>
      </c>
      <c r="C44304" s="9" t="s">
        <v>1945</v>
      </c>
    </row>
    <row r="44305" spans="1:3" x14ac:dyDescent="0.15">
      <c r="A44305" s="28">
        <v>44303</v>
      </c>
      <c r="B44305" s="9" t="s">
        <v>46712</v>
      </c>
      <c r="C44305" s="9" t="s">
        <v>7756</v>
      </c>
    </row>
    <row r="44306" spans="1:3" x14ac:dyDescent="0.15">
      <c r="A44306" s="28">
        <v>44304</v>
      </c>
      <c r="B44306" s="9" t="s">
        <v>46713</v>
      </c>
      <c r="C44306" s="9" t="s">
        <v>7756</v>
      </c>
    </row>
    <row r="44307" spans="1:3" x14ac:dyDescent="0.15">
      <c r="A44307" s="28">
        <v>44305</v>
      </c>
      <c r="B44307" s="9" t="s">
        <v>46714</v>
      </c>
      <c r="C44307" s="9" t="s">
        <v>7756</v>
      </c>
    </row>
    <row r="44308" spans="1:3" x14ac:dyDescent="0.15">
      <c r="A44308" s="28">
        <v>44306</v>
      </c>
      <c r="B44308" s="9" t="s">
        <v>46715</v>
      </c>
      <c r="C44308" s="9" t="s">
        <v>7756</v>
      </c>
    </row>
    <row r="44309" spans="1:3" x14ac:dyDescent="0.15">
      <c r="A44309" s="28">
        <v>44307</v>
      </c>
      <c r="B44309" s="9" t="s">
        <v>46716</v>
      </c>
      <c r="C44309" s="9" t="s">
        <v>7756</v>
      </c>
    </row>
    <row r="44310" spans="1:3" x14ac:dyDescent="0.15">
      <c r="A44310" s="28">
        <v>44308</v>
      </c>
      <c r="B44310" s="9" t="s">
        <v>46717</v>
      </c>
      <c r="C44310" s="9" t="s">
        <v>7756</v>
      </c>
    </row>
    <row r="44311" spans="1:3" x14ac:dyDescent="0.15">
      <c r="A44311" s="28">
        <v>44309</v>
      </c>
      <c r="B44311" s="9" t="s">
        <v>46718</v>
      </c>
      <c r="C44311" s="9" t="s">
        <v>7756</v>
      </c>
    </row>
    <row r="44312" spans="1:3" x14ac:dyDescent="0.15">
      <c r="A44312" s="28">
        <v>44310</v>
      </c>
      <c r="B44312" s="9" t="s">
        <v>46719</v>
      </c>
      <c r="C44312" s="9" t="s">
        <v>7756</v>
      </c>
    </row>
    <row r="44313" spans="1:3" x14ac:dyDescent="0.15">
      <c r="A44313" s="28">
        <v>44311</v>
      </c>
      <c r="B44313" s="9" t="s">
        <v>46720</v>
      </c>
      <c r="C44313" s="9" t="s">
        <v>7756</v>
      </c>
    </row>
    <row r="44314" spans="1:3" x14ac:dyDescent="0.15">
      <c r="A44314" s="28">
        <v>44312</v>
      </c>
      <c r="B44314" s="9" t="s">
        <v>46721</v>
      </c>
      <c r="C44314" s="9" t="s">
        <v>7756</v>
      </c>
    </row>
    <row r="44315" spans="1:3" x14ac:dyDescent="0.15">
      <c r="A44315" s="28">
        <v>44313</v>
      </c>
      <c r="B44315" s="9" t="s">
        <v>46722</v>
      </c>
      <c r="C44315" s="9" t="s">
        <v>7756</v>
      </c>
    </row>
    <row r="44316" spans="1:3" x14ac:dyDescent="0.15">
      <c r="A44316" s="28">
        <v>44314</v>
      </c>
      <c r="B44316" s="9" t="s">
        <v>46723</v>
      </c>
      <c r="C44316" s="9" t="s">
        <v>7756</v>
      </c>
    </row>
    <row r="44317" spans="1:3" x14ac:dyDescent="0.15">
      <c r="A44317" s="28">
        <v>44315</v>
      </c>
      <c r="B44317" s="9" t="s">
        <v>46724</v>
      </c>
      <c r="C44317" s="9" t="s">
        <v>7756</v>
      </c>
    </row>
    <row r="44318" spans="1:3" x14ac:dyDescent="0.15">
      <c r="A44318" s="28">
        <v>44316</v>
      </c>
      <c r="B44318" s="9" t="s">
        <v>46725</v>
      </c>
      <c r="C44318" s="9" t="s">
        <v>7756</v>
      </c>
    </row>
    <row r="44319" spans="1:3" x14ac:dyDescent="0.15">
      <c r="A44319" s="28">
        <v>44317</v>
      </c>
      <c r="B44319" s="9" t="s">
        <v>46726</v>
      </c>
      <c r="C44319" s="9" t="s">
        <v>7756</v>
      </c>
    </row>
    <row r="44320" spans="1:3" x14ac:dyDescent="0.15">
      <c r="A44320" s="28">
        <v>44318</v>
      </c>
      <c r="B44320" s="9" t="s">
        <v>46727</v>
      </c>
      <c r="C44320" s="9" t="s">
        <v>113</v>
      </c>
    </row>
    <row r="44321" spans="1:3" x14ac:dyDescent="0.15">
      <c r="A44321" s="28">
        <v>44319</v>
      </c>
      <c r="B44321" s="9" t="s">
        <v>46729</v>
      </c>
      <c r="C44321" s="9" t="s">
        <v>7756</v>
      </c>
    </row>
    <row r="44322" spans="1:3" x14ac:dyDescent="0.15">
      <c r="A44322" s="28">
        <v>44320</v>
      </c>
      <c r="B44322" s="9" t="s">
        <v>46730</v>
      </c>
      <c r="C44322" s="9" t="s">
        <v>7756</v>
      </c>
    </row>
    <row r="44323" spans="1:3" x14ac:dyDescent="0.15">
      <c r="A44323" s="28">
        <v>44321</v>
      </c>
      <c r="B44323" s="9" t="s">
        <v>46731</v>
      </c>
      <c r="C44323" s="9" t="s">
        <v>7756</v>
      </c>
    </row>
    <row r="44324" spans="1:3" x14ac:dyDescent="0.15">
      <c r="A44324" s="28">
        <v>44322</v>
      </c>
      <c r="B44324" s="9" t="s">
        <v>46732</v>
      </c>
      <c r="C44324" s="9" t="s">
        <v>7756</v>
      </c>
    </row>
    <row r="44325" spans="1:3" x14ac:dyDescent="0.15">
      <c r="A44325" s="28">
        <v>44323</v>
      </c>
      <c r="B44325" s="9" t="s">
        <v>46733</v>
      </c>
      <c r="C44325" s="9" t="s">
        <v>7756</v>
      </c>
    </row>
    <row r="44326" spans="1:3" x14ac:dyDescent="0.15">
      <c r="A44326" s="28">
        <v>44324</v>
      </c>
      <c r="B44326" s="9" t="s">
        <v>46734</v>
      </c>
      <c r="C44326" s="9" t="s">
        <v>7756</v>
      </c>
    </row>
    <row r="44327" spans="1:3" x14ac:dyDescent="0.15">
      <c r="A44327" s="28">
        <v>44325</v>
      </c>
      <c r="B44327" s="9" t="s">
        <v>46735</v>
      </c>
      <c r="C44327" s="9" t="s">
        <v>51960</v>
      </c>
    </row>
    <row r="44328" spans="1:3" x14ac:dyDescent="0.15">
      <c r="A44328" s="28">
        <v>44326</v>
      </c>
      <c r="B44328" s="9" t="s">
        <v>46736</v>
      </c>
      <c r="C44328" s="9" t="s">
        <v>660</v>
      </c>
    </row>
    <row r="44329" spans="1:3" x14ac:dyDescent="0.15">
      <c r="A44329" s="28">
        <v>44327</v>
      </c>
      <c r="B44329" s="9" t="s">
        <v>46737</v>
      </c>
      <c r="C44329" s="11" t="s">
        <v>51946</v>
      </c>
    </row>
    <row r="44330" spans="1:3" x14ac:dyDescent="0.15">
      <c r="A44330" s="28">
        <v>44328</v>
      </c>
      <c r="B44330" s="9" t="s">
        <v>46738</v>
      </c>
      <c r="C44330" s="11" t="s">
        <v>46</v>
      </c>
    </row>
    <row r="44331" spans="1:3" x14ac:dyDescent="0.15">
      <c r="A44331" s="28">
        <v>44329</v>
      </c>
      <c r="B44331" s="9" t="s">
        <v>46739</v>
      </c>
      <c r="C44331" s="11" t="s">
        <v>46</v>
      </c>
    </row>
    <row r="44332" spans="1:3" x14ac:dyDescent="0.15">
      <c r="A44332" s="28">
        <v>44330</v>
      </c>
      <c r="B44332" s="9" t="s">
        <v>46740</v>
      </c>
      <c r="C44332" s="9" t="s">
        <v>52107</v>
      </c>
    </row>
    <row r="44333" spans="1:3" x14ac:dyDescent="0.15">
      <c r="A44333" s="28">
        <v>44331</v>
      </c>
      <c r="B44333" s="9" t="s">
        <v>46741</v>
      </c>
      <c r="C44333" s="9" t="s">
        <v>51929</v>
      </c>
    </row>
    <row r="44334" spans="1:3" x14ac:dyDescent="0.15">
      <c r="A44334" s="28">
        <v>44332</v>
      </c>
      <c r="B44334" s="9" t="s">
        <v>46742</v>
      </c>
      <c r="C44334" s="9" t="s">
        <v>51929</v>
      </c>
    </row>
    <row r="44335" spans="1:3" x14ac:dyDescent="0.15">
      <c r="A44335" s="28">
        <v>44333</v>
      </c>
      <c r="B44335" s="9" t="s">
        <v>46743</v>
      </c>
      <c r="C44335" s="9" t="s">
        <v>51929</v>
      </c>
    </row>
    <row r="44336" spans="1:3" x14ac:dyDescent="0.15">
      <c r="A44336" s="28">
        <v>44334</v>
      </c>
      <c r="B44336" s="9" t="s">
        <v>46744</v>
      </c>
      <c r="C44336" s="9" t="s">
        <v>1599</v>
      </c>
    </row>
    <row r="44337" spans="1:3" x14ac:dyDescent="0.15">
      <c r="A44337" s="28">
        <v>44335</v>
      </c>
      <c r="B44337" s="9" t="s">
        <v>46745</v>
      </c>
      <c r="C44337" s="9" t="s">
        <v>51990</v>
      </c>
    </row>
    <row r="44338" spans="1:3" x14ac:dyDescent="0.15">
      <c r="A44338" s="28">
        <v>44336</v>
      </c>
      <c r="B44338" s="9" t="s">
        <v>46746</v>
      </c>
      <c r="C44338" s="9" t="s">
        <v>51994</v>
      </c>
    </row>
    <row r="44339" spans="1:3" x14ac:dyDescent="0.15">
      <c r="A44339" s="28">
        <v>44337</v>
      </c>
      <c r="B44339" s="9" t="s">
        <v>46747</v>
      </c>
      <c r="C44339" s="9" t="s">
        <v>6746</v>
      </c>
    </row>
    <row r="44340" spans="1:3" x14ac:dyDescent="0.15">
      <c r="A44340" s="28">
        <v>44338</v>
      </c>
      <c r="B44340" s="9" t="s">
        <v>46748</v>
      </c>
      <c r="C44340" s="9" t="s">
        <v>502</v>
      </c>
    </row>
    <row r="44341" spans="1:3" x14ac:dyDescent="0.15">
      <c r="A44341" s="28">
        <v>44339</v>
      </c>
      <c r="B44341" s="9" t="s">
        <v>46749</v>
      </c>
      <c r="C44341" s="9" t="s">
        <v>52134</v>
      </c>
    </row>
    <row r="44342" spans="1:3" x14ac:dyDescent="0.15">
      <c r="A44342" s="28">
        <v>44340</v>
      </c>
      <c r="B44342" s="9" t="s">
        <v>46750</v>
      </c>
      <c r="C44342" s="9" t="s">
        <v>1082</v>
      </c>
    </row>
    <row r="44343" spans="1:3" x14ac:dyDescent="0.15">
      <c r="A44343" s="28">
        <v>44341</v>
      </c>
      <c r="B44343" s="9" t="s">
        <v>46751</v>
      </c>
      <c r="C44343" s="9" t="s">
        <v>1082</v>
      </c>
    </row>
    <row r="44344" spans="1:3" x14ac:dyDescent="0.15">
      <c r="A44344" s="28">
        <v>44342</v>
      </c>
      <c r="B44344" s="9" t="s">
        <v>46752</v>
      </c>
      <c r="C44344" s="9" t="s">
        <v>106</v>
      </c>
    </row>
    <row r="44345" spans="1:3" x14ac:dyDescent="0.15">
      <c r="A44345" s="28">
        <v>44343</v>
      </c>
      <c r="B44345" s="9" t="s">
        <v>46753</v>
      </c>
      <c r="C44345" s="9" t="s">
        <v>51949</v>
      </c>
    </row>
    <row r="44346" spans="1:3" x14ac:dyDescent="0.15">
      <c r="A44346" s="28">
        <v>44344</v>
      </c>
      <c r="B44346" s="9" t="s">
        <v>46754</v>
      </c>
      <c r="C44346" s="9" t="s">
        <v>51949</v>
      </c>
    </row>
    <row r="44347" spans="1:3" x14ac:dyDescent="0.15">
      <c r="A44347" s="28">
        <v>44345</v>
      </c>
      <c r="B44347" s="9" t="s">
        <v>46755</v>
      </c>
      <c r="C44347" s="9" t="s">
        <v>51949</v>
      </c>
    </row>
    <row r="44348" spans="1:3" x14ac:dyDescent="0.15">
      <c r="A44348" s="28">
        <v>44346</v>
      </c>
      <c r="B44348" s="9" t="s">
        <v>46756</v>
      </c>
      <c r="C44348" s="9" t="s">
        <v>51949</v>
      </c>
    </row>
    <row r="44349" spans="1:3" x14ac:dyDescent="0.15">
      <c r="A44349" s="28">
        <v>44347</v>
      </c>
      <c r="B44349" s="9" t="s">
        <v>46757</v>
      </c>
      <c r="C44349" s="9" t="s">
        <v>51949</v>
      </c>
    </row>
    <row r="44350" spans="1:3" x14ac:dyDescent="0.15">
      <c r="A44350" s="28">
        <v>44348</v>
      </c>
      <c r="B44350" s="9" t="s">
        <v>46758</v>
      </c>
      <c r="C44350" s="9" t="s">
        <v>51949</v>
      </c>
    </row>
    <row r="44351" spans="1:3" x14ac:dyDescent="0.15">
      <c r="A44351" s="28">
        <v>44349</v>
      </c>
      <c r="B44351" s="9" t="s">
        <v>46759</v>
      </c>
      <c r="C44351" s="9" t="s">
        <v>52256</v>
      </c>
    </row>
    <row r="44352" spans="1:3" x14ac:dyDescent="0.15">
      <c r="A44352" s="28">
        <v>44350</v>
      </c>
      <c r="B44352" s="9" t="s">
        <v>46760</v>
      </c>
      <c r="C44352" s="9" t="s">
        <v>127</v>
      </c>
    </row>
    <row r="44353" spans="1:3" x14ac:dyDescent="0.15">
      <c r="A44353" s="28">
        <v>44351</v>
      </c>
      <c r="B44353" s="9" t="s">
        <v>46761</v>
      </c>
      <c r="C44353" s="9" t="s">
        <v>33920</v>
      </c>
    </row>
    <row r="44354" spans="1:3" x14ac:dyDescent="0.15">
      <c r="A44354" s="28">
        <v>44352</v>
      </c>
      <c r="B44354" s="9" t="s">
        <v>46764</v>
      </c>
      <c r="C44354" s="9" t="s">
        <v>6746</v>
      </c>
    </row>
    <row r="44355" spans="1:3" x14ac:dyDescent="0.15">
      <c r="A44355" s="28">
        <v>44353</v>
      </c>
      <c r="B44355" s="9" t="s">
        <v>46765</v>
      </c>
      <c r="C44355" s="9" t="s">
        <v>6746</v>
      </c>
    </row>
    <row r="44356" spans="1:3" x14ac:dyDescent="0.15">
      <c r="A44356" s="28">
        <v>44354</v>
      </c>
      <c r="B44356" s="9" t="s">
        <v>46766</v>
      </c>
      <c r="C44356" s="9" t="s">
        <v>492</v>
      </c>
    </row>
    <row r="44357" spans="1:3" x14ac:dyDescent="0.15">
      <c r="A44357" s="28">
        <v>44355</v>
      </c>
      <c r="B44357" s="9" t="s">
        <v>46767</v>
      </c>
      <c r="C44357" s="9" t="s">
        <v>1713</v>
      </c>
    </row>
    <row r="44358" spans="1:3" x14ac:dyDescent="0.15">
      <c r="A44358" s="28">
        <v>44356</v>
      </c>
      <c r="B44358" s="9" t="s">
        <v>46768</v>
      </c>
      <c r="C44358" s="9" t="s">
        <v>275</v>
      </c>
    </row>
    <row r="44359" spans="1:3" x14ac:dyDescent="0.15">
      <c r="A44359" s="28">
        <v>44357</v>
      </c>
      <c r="B44359" s="9" t="s">
        <v>46769</v>
      </c>
      <c r="C44359" s="9" t="s">
        <v>5448</v>
      </c>
    </row>
    <row r="44360" spans="1:3" x14ac:dyDescent="0.15">
      <c r="A44360" s="28">
        <v>44358</v>
      </c>
      <c r="B44360" s="9" t="s">
        <v>46770</v>
      </c>
      <c r="C44360" s="9" t="s">
        <v>5448</v>
      </c>
    </row>
    <row r="44361" spans="1:3" x14ac:dyDescent="0.15">
      <c r="A44361" s="28">
        <v>44359</v>
      </c>
      <c r="B44361" s="9" t="s">
        <v>46771</v>
      </c>
      <c r="C44361" s="9" t="s">
        <v>5448</v>
      </c>
    </row>
    <row r="44362" spans="1:3" x14ac:dyDescent="0.15">
      <c r="A44362" s="28">
        <v>44360</v>
      </c>
      <c r="B44362" s="9" t="s">
        <v>46772</v>
      </c>
      <c r="C44362" s="9" t="s">
        <v>5448</v>
      </c>
    </row>
    <row r="44363" spans="1:3" x14ac:dyDescent="0.15">
      <c r="A44363" s="28">
        <v>44361</v>
      </c>
      <c r="B44363" s="9" t="s">
        <v>46773</v>
      </c>
      <c r="C44363" s="9" t="s">
        <v>5448</v>
      </c>
    </row>
    <row r="44364" spans="1:3" x14ac:dyDescent="0.15">
      <c r="A44364" s="28">
        <v>44362</v>
      </c>
      <c r="B44364" s="9" t="s">
        <v>46774</v>
      </c>
      <c r="C44364" s="9" t="s">
        <v>51946</v>
      </c>
    </row>
    <row r="44365" spans="1:3" x14ac:dyDescent="0.15">
      <c r="A44365" s="28">
        <v>44363</v>
      </c>
      <c r="B44365" s="9" t="s">
        <v>46775</v>
      </c>
      <c r="C44365" s="9" t="s">
        <v>51946</v>
      </c>
    </row>
    <row r="44366" spans="1:3" x14ac:dyDescent="0.15">
      <c r="A44366" s="28">
        <v>44364</v>
      </c>
      <c r="B44366" s="9" t="s">
        <v>46776</v>
      </c>
      <c r="C44366" s="9" t="s">
        <v>51946</v>
      </c>
    </row>
    <row r="44367" spans="1:3" x14ac:dyDescent="0.15">
      <c r="A44367" s="28">
        <v>44365</v>
      </c>
      <c r="B44367" s="9" t="s">
        <v>46777</v>
      </c>
      <c r="C44367" s="9" t="s">
        <v>51946</v>
      </c>
    </row>
    <row r="44368" spans="1:3" x14ac:dyDescent="0.15">
      <c r="A44368" s="28">
        <v>44366</v>
      </c>
      <c r="B44368" s="9" t="s">
        <v>46778</v>
      </c>
      <c r="C44368" s="9" t="s">
        <v>51946</v>
      </c>
    </row>
    <row r="44369" spans="1:3" x14ac:dyDescent="0.15">
      <c r="A44369" s="28">
        <v>44367</v>
      </c>
      <c r="B44369" s="9" t="s">
        <v>46779</v>
      </c>
      <c r="C44369" s="9" t="s">
        <v>3515</v>
      </c>
    </row>
    <row r="44370" spans="1:3" s="23" customFormat="1" x14ac:dyDescent="0.15">
      <c r="A44370" s="28">
        <v>44368</v>
      </c>
      <c r="B44370" s="58" t="s">
        <v>46782</v>
      </c>
      <c r="C44370" s="58" t="s">
        <v>2182</v>
      </c>
    </row>
    <row r="44371" spans="1:3" x14ac:dyDescent="0.15">
      <c r="A44371" s="28">
        <v>44369</v>
      </c>
      <c r="B44371" s="46" t="s">
        <v>46783</v>
      </c>
      <c r="C44371" s="46" t="s">
        <v>5448</v>
      </c>
    </row>
    <row r="44372" spans="1:3" x14ac:dyDescent="0.15">
      <c r="A44372" s="28">
        <v>44370</v>
      </c>
      <c r="B44372" s="46" t="s">
        <v>46784</v>
      </c>
      <c r="C44372" s="46" t="s">
        <v>12151</v>
      </c>
    </row>
    <row r="44373" spans="1:3" x14ac:dyDescent="0.15">
      <c r="A44373" s="28">
        <v>44371</v>
      </c>
      <c r="B44373" s="46" t="s">
        <v>46785</v>
      </c>
      <c r="C44373" s="46" t="s">
        <v>5969</v>
      </c>
    </row>
    <row r="44374" spans="1:3" x14ac:dyDescent="0.15">
      <c r="A44374" s="28">
        <v>44372</v>
      </c>
      <c r="B44374" s="46" t="s">
        <v>46786</v>
      </c>
      <c r="C44374" s="46" t="s">
        <v>52023</v>
      </c>
    </row>
    <row r="44375" spans="1:3" x14ac:dyDescent="0.15">
      <c r="A44375" s="28">
        <v>44373</v>
      </c>
      <c r="B44375" s="46" t="s">
        <v>46787</v>
      </c>
      <c r="C44375" s="46" t="s">
        <v>52023</v>
      </c>
    </row>
    <row r="44376" spans="1:3" x14ac:dyDescent="0.15">
      <c r="A44376" s="28">
        <v>44374</v>
      </c>
      <c r="B44376" s="46" t="s">
        <v>46788</v>
      </c>
      <c r="C44376" s="46" t="s">
        <v>52023</v>
      </c>
    </row>
    <row r="44377" spans="1:3" x14ac:dyDescent="0.15">
      <c r="A44377" s="28">
        <v>44375</v>
      </c>
      <c r="B44377" s="46" t="s">
        <v>46789</v>
      </c>
      <c r="C44377" s="46" t="s">
        <v>51948</v>
      </c>
    </row>
    <row r="44378" spans="1:3" x14ac:dyDescent="0.15">
      <c r="A44378" s="28">
        <v>44376</v>
      </c>
      <c r="B44378" s="46" t="s">
        <v>46790</v>
      </c>
      <c r="C44378" s="46" t="s">
        <v>52188</v>
      </c>
    </row>
    <row r="44379" spans="1:3" x14ac:dyDescent="0.15">
      <c r="A44379" s="28">
        <v>44377</v>
      </c>
      <c r="B44379" s="46" t="s">
        <v>46792</v>
      </c>
      <c r="C44379" s="9" t="s">
        <v>46</v>
      </c>
    </row>
    <row r="44380" spans="1:3" x14ac:dyDescent="0.15">
      <c r="A44380" s="28">
        <v>44378</v>
      </c>
      <c r="B44380" s="46" t="s">
        <v>46793</v>
      </c>
      <c r="C44380" s="9" t="s">
        <v>46</v>
      </c>
    </row>
    <row r="44381" spans="1:3" x14ac:dyDescent="0.15">
      <c r="A44381" s="28">
        <v>44379</v>
      </c>
      <c r="B44381" s="46" t="s">
        <v>46794</v>
      </c>
      <c r="C44381" s="9" t="s">
        <v>52188</v>
      </c>
    </row>
    <row r="44382" spans="1:3" x14ac:dyDescent="0.15">
      <c r="A44382" s="28">
        <v>44380</v>
      </c>
      <c r="B44382" s="46" t="s">
        <v>46795</v>
      </c>
      <c r="C44382" s="9" t="s">
        <v>52021</v>
      </c>
    </row>
    <row r="44383" spans="1:3" x14ac:dyDescent="0.15">
      <c r="A44383" s="28">
        <v>44381</v>
      </c>
      <c r="B44383" s="46" t="s">
        <v>46796</v>
      </c>
      <c r="C44383" s="9" t="s">
        <v>6864</v>
      </c>
    </row>
    <row r="44384" spans="1:3" x14ac:dyDescent="0.15">
      <c r="A44384" s="28">
        <v>44382</v>
      </c>
      <c r="B44384" s="46" t="s">
        <v>46797</v>
      </c>
      <c r="C44384" s="9" t="s">
        <v>6864</v>
      </c>
    </row>
    <row r="44385" spans="1:3" x14ac:dyDescent="0.15">
      <c r="A44385" s="28">
        <v>44383</v>
      </c>
      <c r="B44385" s="46" t="s">
        <v>46798</v>
      </c>
      <c r="C44385" s="9" t="s">
        <v>6864</v>
      </c>
    </row>
    <row r="44386" spans="1:3" x14ac:dyDescent="0.15">
      <c r="A44386" s="28">
        <v>44384</v>
      </c>
      <c r="B44386" s="46" t="s">
        <v>46799</v>
      </c>
      <c r="C44386" s="9" t="s">
        <v>6864</v>
      </c>
    </row>
    <row r="44387" spans="1:3" x14ac:dyDescent="0.15">
      <c r="A44387" s="28">
        <v>44385</v>
      </c>
      <c r="B44387" s="46" t="s">
        <v>46800</v>
      </c>
      <c r="C44387" s="9" t="s">
        <v>52011</v>
      </c>
    </row>
    <row r="44388" spans="1:3" x14ac:dyDescent="0.15">
      <c r="A44388" s="28">
        <v>44386</v>
      </c>
      <c r="B44388" s="46" t="s">
        <v>46801</v>
      </c>
      <c r="C44388" s="9" t="s">
        <v>52011</v>
      </c>
    </row>
    <row r="44389" spans="1:3" x14ac:dyDescent="0.15">
      <c r="A44389" s="28">
        <v>44387</v>
      </c>
      <c r="B44389" s="46" t="s">
        <v>46802</v>
      </c>
      <c r="C44389" s="9" t="s">
        <v>1600</v>
      </c>
    </row>
    <row r="44390" spans="1:3" x14ac:dyDescent="0.15">
      <c r="A44390" s="28">
        <v>44388</v>
      </c>
      <c r="B44390" s="46" t="s">
        <v>46803</v>
      </c>
      <c r="C44390" s="9" t="s">
        <v>51940</v>
      </c>
    </row>
    <row r="44391" spans="1:3" x14ac:dyDescent="0.15">
      <c r="A44391" s="28">
        <v>44389</v>
      </c>
      <c r="B44391" s="46" t="s">
        <v>46804</v>
      </c>
      <c r="C44391" s="9" t="s">
        <v>18213</v>
      </c>
    </row>
    <row r="44392" spans="1:3" x14ac:dyDescent="0.15">
      <c r="A44392" s="28">
        <v>44390</v>
      </c>
      <c r="B44392" s="46" t="s">
        <v>46805</v>
      </c>
      <c r="C44392" s="9" t="s">
        <v>1082</v>
      </c>
    </row>
    <row r="44393" spans="1:3" x14ac:dyDescent="0.15">
      <c r="A44393" s="28">
        <v>44391</v>
      </c>
      <c r="B44393" s="9" t="s">
        <v>46806</v>
      </c>
      <c r="C44393" s="9" t="s">
        <v>38625</v>
      </c>
    </row>
    <row r="44394" spans="1:3" x14ac:dyDescent="0.15">
      <c r="A44394" s="28">
        <v>44392</v>
      </c>
      <c r="B44394" s="9" t="s">
        <v>46807</v>
      </c>
      <c r="C44394" s="9" t="s">
        <v>52262</v>
      </c>
    </row>
    <row r="44395" spans="1:3" x14ac:dyDescent="0.15">
      <c r="A44395" s="28">
        <v>44393</v>
      </c>
      <c r="B44395" s="9" t="s">
        <v>46809</v>
      </c>
      <c r="C44395" s="9" t="s">
        <v>274</v>
      </c>
    </row>
    <row r="44396" spans="1:3" x14ac:dyDescent="0.15">
      <c r="A44396" s="28">
        <v>44394</v>
      </c>
      <c r="B44396" s="9" t="s">
        <v>46810</v>
      </c>
      <c r="C44396" s="9" t="s">
        <v>51933</v>
      </c>
    </row>
    <row r="44397" spans="1:3" x14ac:dyDescent="0.15">
      <c r="A44397" s="28">
        <v>44395</v>
      </c>
      <c r="B44397" s="9" t="s">
        <v>46811</v>
      </c>
      <c r="C44397" s="9" t="s">
        <v>51933</v>
      </c>
    </row>
    <row r="44398" spans="1:3" x14ac:dyDescent="0.15">
      <c r="A44398" s="28">
        <v>44396</v>
      </c>
      <c r="B44398" s="9" t="s">
        <v>46812</v>
      </c>
      <c r="C44398" s="9" t="s">
        <v>51933</v>
      </c>
    </row>
    <row r="44399" spans="1:3" x14ac:dyDescent="0.15">
      <c r="A44399" s="28">
        <v>44397</v>
      </c>
      <c r="B44399" s="9" t="s">
        <v>46813</v>
      </c>
      <c r="C44399" s="9" t="s">
        <v>5448</v>
      </c>
    </row>
    <row r="44400" spans="1:3" x14ac:dyDescent="0.15">
      <c r="A44400" s="28">
        <v>44398</v>
      </c>
      <c r="B44400" s="9" t="s">
        <v>46814</v>
      </c>
      <c r="C44400" s="46" t="s">
        <v>13819</v>
      </c>
    </row>
    <row r="44401" spans="1:3" x14ac:dyDescent="0.15">
      <c r="A44401" s="28">
        <v>44399</v>
      </c>
      <c r="B44401" s="9" t="s">
        <v>46815</v>
      </c>
      <c r="C44401" s="9" t="s">
        <v>12151</v>
      </c>
    </row>
    <row r="44402" spans="1:3" x14ac:dyDescent="0.15">
      <c r="A44402" s="28">
        <v>44400</v>
      </c>
      <c r="B44402" s="9" t="s">
        <v>46816</v>
      </c>
      <c r="C44402" s="9" t="s">
        <v>12151</v>
      </c>
    </row>
    <row r="44403" spans="1:3" x14ac:dyDescent="0.15">
      <c r="A44403" s="28">
        <v>44401</v>
      </c>
      <c r="B44403" s="9" t="s">
        <v>46817</v>
      </c>
      <c r="C44403" s="9" t="s">
        <v>313</v>
      </c>
    </row>
    <row r="44404" spans="1:3" x14ac:dyDescent="0.15">
      <c r="A44404" s="28">
        <v>44402</v>
      </c>
      <c r="B44404" s="9" t="s">
        <v>46818</v>
      </c>
      <c r="C44404" s="9" t="s">
        <v>313</v>
      </c>
    </row>
    <row r="44405" spans="1:3" x14ac:dyDescent="0.15">
      <c r="A44405" s="28">
        <v>44403</v>
      </c>
      <c r="B44405" s="9" t="s">
        <v>46819</v>
      </c>
      <c r="C44405" s="9" t="s">
        <v>313</v>
      </c>
    </row>
    <row r="44406" spans="1:3" x14ac:dyDescent="0.15">
      <c r="A44406" s="28">
        <v>44404</v>
      </c>
      <c r="B44406" s="9" t="s">
        <v>46820</v>
      </c>
      <c r="C44406" s="9" t="s">
        <v>313</v>
      </c>
    </row>
    <row r="44407" spans="1:3" x14ac:dyDescent="0.15">
      <c r="A44407" s="28">
        <v>44405</v>
      </c>
      <c r="B44407" s="9" t="s">
        <v>46821</v>
      </c>
      <c r="C44407" s="9" t="s">
        <v>313</v>
      </c>
    </row>
    <row r="44408" spans="1:3" x14ac:dyDescent="0.15">
      <c r="A44408" s="28">
        <v>44406</v>
      </c>
      <c r="B44408" s="9" t="s">
        <v>46822</v>
      </c>
      <c r="C44408" s="9" t="s">
        <v>52249</v>
      </c>
    </row>
    <row r="44409" spans="1:3" x14ac:dyDescent="0.15">
      <c r="A44409" s="28">
        <v>44407</v>
      </c>
      <c r="B44409" s="9" t="s">
        <v>46823</v>
      </c>
      <c r="C44409" s="9" t="s">
        <v>51993</v>
      </c>
    </row>
    <row r="44410" spans="1:3" x14ac:dyDescent="0.15">
      <c r="A44410" s="28">
        <v>44408</v>
      </c>
      <c r="B44410" s="9" t="s">
        <v>46824</v>
      </c>
      <c r="C44410" s="9" t="s">
        <v>51993</v>
      </c>
    </row>
    <row r="44411" spans="1:3" x14ac:dyDescent="0.15">
      <c r="A44411" s="28">
        <v>44409</v>
      </c>
      <c r="B44411" s="9" t="s">
        <v>46825</v>
      </c>
      <c r="C44411" s="9" t="s">
        <v>51993</v>
      </c>
    </row>
    <row r="44412" spans="1:3" x14ac:dyDescent="0.15">
      <c r="A44412" s="28">
        <v>44410</v>
      </c>
      <c r="B44412" s="9" t="s">
        <v>46826</v>
      </c>
      <c r="C44412" s="9" t="s">
        <v>51993</v>
      </c>
    </row>
    <row r="44413" spans="1:3" x14ac:dyDescent="0.15">
      <c r="A44413" s="28">
        <v>44411</v>
      </c>
      <c r="B44413" s="9" t="s">
        <v>46827</v>
      </c>
      <c r="C44413" s="9" t="s">
        <v>51993</v>
      </c>
    </row>
    <row r="44414" spans="1:3" x14ac:dyDescent="0.15">
      <c r="A44414" s="28">
        <v>44412</v>
      </c>
      <c r="B44414" s="9" t="s">
        <v>46828</v>
      </c>
      <c r="C44414" s="9" t="s">
        <v>51993</v>
      </c>
    </row>
    <row r="44415" spans="1:3" x14ac:dyDescent="0.15">
      <c r="A44415" s="28">
        <v>44413</v>
      </c>
      <c r="B44415" s="9" t="s">
        <v>46829</v>
      </c>
      <c r="C44415" s="9" t="s">
        <v>51993</v>
      </c>
    </row>
    <row r="44416" spans="1:3" x14ac:dyDescent="0.15">
      <c r="A44416" s="28">
        <v>44414</v>
      </c>
      <c r="B44416" s="9" t="s">
        <v>46830</v>
      </c>
      <c r="C44416" s="9" t="s">
        <v>51993</v>
      </c>
    </row>
    <row r="44417" spans="1:3" x14ac:dyDescent="0.15">
      <c r="A44417" s="28">
        <v>44415</v>
      </c>
      <c r="B44417" s="9" t="s">
        <v>46831</v>
      </c>
      <c r="C44417" s="9" t="s">
        <v>51993</v>
      </c>
    </row>
    <row r="44418" spans="1:3" x14ac:dyDescent="0.15">
      <c r="A44418" s="28">
        <v>44416</v>
      </c>
      <c r="B44418" s="9" t="s">
        <v>46832</v>
      </c>
      <c r="C44418" s="9" t="s">
        <v>51993</v>
      </c>
    </row>
    <row r="44419" spans="1:3" x14ac:dyDescent="0.15">
      <c r="A44419" s="28">
        <v>44417</v>
      </c>
      <c r="B44419" s="9" t="s">
        <v>46833</v>
      </c>
      <c r="C44419" s="9" t="s">
        <v>51993</v>
      </c>
    </row>
    <row r="44420" spans="1:3" x14ac:dyDescent="0.15">
      <c r="A44420" s="28">
        <v>44418</v>
      </c>
      <c r="B44420" s="9" t="s">
        <v>46834</v>
      </c>
      <c r="C44420" s="9" t="s">
        <v>34202</v>
      </c>
    </row>
    <row r="44421" spans="1:3" x14ac:dyDescent="0.15">
      <c r="A44421" s="28">
        <v>44419</v>
      </c>
      <c r="B44421" s="9" t="s">
        <v>46835</v>
      </c>
      <c r="C44421" s="9" t="s">
        <v>39519</v>
      </c>
    </row>
    <row r="44422" spans="1:3" x14ac:dyDescent="0.15">
      <c r="A44422" s="28">
        <v>44420</v>
      </c>
      <c r="B44422" s="9" t="s">
        <v>46836</v>
      </c>
      <c r="C44422" s="9" t="s">
        <v>40087</v>
      </c>
    </row>
    <row r="44423" spans="1:3" x14ac:dyDescent="0.15">
      <c r="A44423" s="28">
        <v>44421</v>
      </c>
      <c r="B44423" s="9" t="s">
        <v>46837</v>
      </c>
      <c r="C44423" s="9" t="s">
        <v>23296</v>
      </c>
    </row>
    <row r="44424" spans="1:3" x14ac:dyDescent="0.15">
      <c r="A44424" s="28">
        <v>44422</v>
      </c>
      <c r="B44424" s="9" t="s">
        <v>46838</v>
      </c>
      <c r="C44424" s="9" t="s">
        <v>13819</v>
      </c>
    </row>
    <row r="44425" spans="1:3" x14ac:dyDescent="0.15">
      <c r="A44425" s="28">
        <v>44423</v>
      </c>
      <c r="B44425" s="9" t="s">
        <v>46839</v>
      </c>
      <c r="C44425" s="9" t="s">
        <v>52087</v>
      </c>
    </row>
    <row r="44426" spans="1:3" x14ac:dyDescent="0.15">
      <c r="A44426" s="28">
        <v>44424</v>
      </c>
      <c r="B44426" s="9" t="s">
        <v>46840</v>
      </c>
      <c r="C44426" s="9" t="s">
        <v>502</v>
      </c>
    </row>
    <row r="44427" spans="1:3" x14ac:dyDescent="0.15">
      <c r="A44427" s="28">
        <v>44425</v>
      </c>
      <c r="B44427" s="9" t="s">
        <v>46841</v>
      </c>
      <c r="C44427" s="9" t="s">
        <v>502</v>
      </c>
    </row>
    <row r="44428" spans="1:3" x14ac:dyDescent="0.15">
      <c r="A44428" s="28">
        <v>44426</v>
      </c>
      <c r="B44428" s="9" t="s">
        <v>46842</v>
      </c>
      <c r="C44428" s="9" t="s">
        <v>502</v>
      </c>
    </row>
    <row r="44429" spans="1:3" x14ac:dyDescent="0.15">
      <c r="A44429" s="28">
        <v>44427</v>
      </c>
      <c r="B44429" s="9" t="s">
        <v>46843</v>
      </c>
      <c r="C44429" s="9" t="s">
        <v>502</v>
      </c>
    </row>
    <row r="44430" spans="1:3" x14ac:dyDescent="0.15">
      <c r="A44430" s="28">
        <v>44428</v>
      </c>
      <c r="B44430" s="9" t="s">
        <v>46844</v>
      </c>
      <c r="C44430" s="9" t="s">
        <v>52011</v>
      </c>
    </row>
    <row r="44431" spans="1:3" x14ac:dyDescent="0.15">
      <c r="A44431" s="28">
        <v>44429</v>
      </c>
      <c r="B44431" s="9" t="s">
        <v>46845</v>
      </c>
      <c r="C44431" s="9" t="s">
        <v>51964</v>
      </c>
    </row>
    <row r="44432" spans="1:3" x14ac:dyDescent="0.15">
      <c r="A44432" s="28">
        <v>44430</v>
      </c>
      <c r="B44432" s="9" t="s">
        <v>46846</v>
      </c>
      <c r="C44432" s="9" t="s">
        <v>5969</v>
      </c>
    </row>
    <row r="44433" spans="1:3" x14ac:dyDescent="0.15">
      <c r="A44433" s="28">
        <v>44431</v>
      </c>
      <c r="B44433" s="9" t="s">
        <v>46847</v>
      </c>
      <c r="C44433" s="9" t="s">
        <v>5969</v>
      </c>
    </row>
    <row r="44434" spans="1:3" x14ac:dyDescent="0.15">
      <c r="A44434" s="28">
        <v>44432</v>
      </c>
      <c r="B44434" s="9" t="s">
        <v>46848</v>
      </c>
      <c r="C44434" s="9" t="s">
        <v>5969</v>
      </c>
    </row>
    <row r="44435" spans="1:3" x14ac:dyDescent="0.15">
      <c r="A44435" s="28">
        <v>44433</v>
      </c>
      <c r="B44435" s="9" t="s">
        <v>46849</v>
      </c>
      <c r="C44435" s="9" t="s">
        <v>5969</v>
      </c>
    </row>
    <row r="44436" spans="1:3" x14ac:dyDescent="0.15">
      <c r="A44436" s="28">
        <v>44434</v>
      </c>
      <c r="B44436" s="9" t="s">
        <v>46850</v>
      </c>
      <c r="C44436" s="9" t="s">
        <v>502</v>
      </c>
    </row>
    <row r="44437" spans="1:3" x14ac:dyDescent="0.15">
      <c r="A44437" s="28">
        <v>44435</v>
      </c>
      <c r="B44437" s="9" t="s">
        <v>46851</v>
      </c>
      <c r="C44437" s="9" t="s">
        <v>502</v>
      </c>
    </row>
    <row r="44438" spans="1:3" x14ac:dyDescent="0.15">
      <c r="A44438" s="28">
        <v>44436</v>
      </c>
      <c r="B44438" s="9" t="s">
        <v>46852</v>
      </c>
      <c r="C44438" s="9" t="s">
        <v>52134</v>
      </c>
    </row>
    <row r="44439" spans="1:3" x14ac:dyDescent="0.15">
      <c r="A44439" s="28">
        <v>44437</v>
      </c>
      <c r="B44439" s="9" t="s">
        <v>46853</v>
      </c>
      <c r="C44439" s="9" t="s">
        <v>89</v>
      </c>
    </row>
    <row r="44440" spans="1:3" x14ac:dyDescent="0.15">
      <c r="A44440" s="28">
        <v>44438</v>
      </c>
      <c r="B44440" s="9" t="s">
        <v>46854</v>
      </c>
      <c r="C44440" s="9" t="s">
        <v>89</v>
      </c>
    </row>
    <row r="44441" spans="1:3" x14ac:dyDescent="0.15">
      <c r="A44441" s="28">
        <v>44439</v>
      </c>
      <c r="B44441" s="9" t="s">
        <v>46855</v>
      </c>
      <c r="C44441" s="9" t="s">
        <v>89</v>
      </c>
    </row>
    <row r="44442" spans="1:3" x14ac:dyDescent="0.15">
      <c r="A44442" s="28">
        <v>44440</v>
      </c>
      <c r="B44442" s="9" t="s">
        <v>46856</v>
      </c>
      <c r="C44442" s="9" t="s">
        <v>89</v>
      </c>
    </row>
    <row r="44443" spans="1:3" x14ac:dyDescent="0.15">
      <c r="A44443" s="28">
        <v>44441</v>
      </c>
      <c r="B44443" s="9" t="s">
        <v>46857</v>
      </c>
      <c r="C44443" s="9" t="s">
        <v>89</v>
      </c>
    </row>
    <row r="44444" spans="1:3" x14ac:dyDescent="0.15">
      <c r="A44444" s="28">
        <v>44442</v>
      </c>
      <c r="B44444" s="9" t="s">
        <v>46858</v>
      </c>
      <c r="C44444" s="9" t="s">
        <v>89</v>
      </c>
    </row>
    <row r="44445" spans="1:3" x14ac:dyDescent="0.15">
      <c r="A44445" s="28">
        <v>44443</v>
      </c>
      <c r="B44445" s="9" t="s">
        <v>46859</v>
      </c>
      <c r="C44445" s="9" t="s">
        <v>89</v>
      </c>
    </row>
    <row r="44446" spans="1:3" x14ac:dyDescent="0.15">
      <c r="A44446" s="28">
        <v>44444</v>
      </c>
      <c r="B44446" s="9" t="s">
        <v>46860</v>
      </c>
      <c r="C44446" s="9" t="s">
        <v>89</v>
      </c>
    </row>
    <row r="44447" spans="1:3" x14ac:dyDescent="0.15">
      <c r="A44447" s="28">
        <v>44445</v>
      </c>
      <c r="B44447" s="9" t="s">
        <v>46861</v>
      </c>
      <c r="C44447" s="9" t="s">
        <v>89</v>
      </c>
    </row>
    <row r="44448" spans="1:3" x14ac:dyDescent="0.15">
      <c r="A44448" s="28">
        <v>44446</v>
      </c>
      <c r="B44448" s="9" t="s">
        <v>46862</v>
      </c>
      <c r="C44448" s="9" t="s">
        <v>89</v>
      </c>
    </row>
    <row r="44449" spans="1:3" x14ac:dyDescent="0.15">
      <c r="A44449" s="28">
        <v>44447</v>
      </c>
      <c r="B44449" s="9" t="s">
        <v>46863</v>
      </c>
      <c r="C44449" s="9" t="s">
        <v>89</v>
      </c>
    </row>
    <row r="44450" spans="1:3" x14ac:dyDescent="0.15">
      <c r="A44450" s="28">
        <v>44448</v>
      </c>
      <c r="B44450" s="9" t="s">
        <v>46864</v>
      </c>
      <c r="C44450" s="9" t="s">
        <v>89</v>
      </c>
    </row>
    <row r="44451" spans="1:3" x14ac:dyDescent="0.15">
      <c r="A44451" s="28">
        <v>44449</v>
      </c>
      <c r="B44451" s="9" t="s">
        <v>46865</v>
      </c>
      <c r="C44451" s="9" t="s">
        <v>89</v>
      </c>
    </row>
    <row r="44452" spans="1:3" x14ac:dyDescent="0.15">
      <c r="A44452" s="28">
        <v>44450</v>
      </c>
      <c r="B44452" s="9" t="s">
        <v>46866</v>
      </c>
      <c r="C44452" s="9" t="s">
        <v>89</v>
      </c>
    </row>
    <row r="44453" spans="1:3" x14ac:dyDescent="0.15">
      <c r="A44453" s="28">
        <v>44451</v>
      </c>
      <c r="B44453" s="9" t="s">
        <v>52263</v>
      </c>
      <c r="C44453" s="9" t="s">
        <v>89</v>
      </c>
    </row>
    <row r="44454" spans="1:3" x14ac:dyDescent="0.15">
      <c r="A44454" s="28">
        <v>44452</v>
      </c>
      <c r="B44454" s="9" t="s">
        <v>52264</v>
      </c>
      <c r="C44454" s="9" t="s">
        <v>89</v>
      </c>
    </row>
    <row r="44455" spans="1:3" x14ac:dyDescent="0.15">
      <c r="A44455" s="28">
        <v>44453</v>
      </c>
      <c r="B44455" s="9" t="s">
        <v>52265</v>
      </c>
      <c r="C44455" s="9" t="s">
        <v>89</v>
      </c>
    </row>
    <row r="44456" spans="1:3" x14ac:dyDescent="0.15">
      <c r="A44456" s="28">
        <v>44454</v>
      </c>
      <c r="B44456" s="9" t="s">
        <v>52266</v>
      </c>
      <c r="C44456" s="9" t="s">
        <v>89</v>
      </c>
    </row>
    <row r="44457" spans="1:3" x14ac:dyDescent="0.15">
      <c r="A44457" s="28">
        <v>44455</v>
      </c>
      <c r="B44457" s="9" t="s">
        <v>52267</v>
      </c>
      <c r="C44457" s="9" t="s">
        <v>89</v>
      </c>
    </row>
    <row r="44458" spans="1:3" x14ac:dyDescent="0.15">
      <c r="A44458" s="28">
        <v>44456</v>
      </c>
      <c r="B44458" s="9" t="s">
        <v>52268</v>
      </c>
      <c r="C44458" s="9" t="s">
        <v>89</v>
      </c>
    </row>
    <row r="44459" spans="1:3" x14ac:dyDescent="0.15">
      <c r="A44459" s="28">
        <v>44457</v>
      </c>
      <c r="B44459" s="9" t="s">
        <v>46867</v>
      </c>
      <c r="C44459" s="9" t="s">
        <v>89</v>
      </c>
    </row>
    <row r="44460" spans="1:3" x14ac:dyDescent="0.15">
      <c r="A44460" s="28">
        <v>44458</v>
      </c>
      <c r="B44460" s="9" t="s">
        <v>46868</v>
      </c>
      <c r="C44460" s="9" t="s">
        <v>11385</v>
      </c>
    </row>
    <row r="44461" spans="1:3" x14ac:dyDescent="0.15">
      <c r="A44461" s="28">
        <v>44459</v>
      </c>
      <c r="B44461" s="9" t="s">
        <v>46869</v>
      </c>
      <c r="C44461" s="9" t="s">
        <v>11385</v>
      </c>
    </row>
    <row r="44462" spans="1:3" x14ac:dyDescent="0.15">
      <c r="A44462" s="28">
        <v>44460</v>
      </c>
      <c r="B44462" s="9" t="s">
        <v>46870</v>
      </c>
      <c r="C44462" s="9" t="s">
        <v>11385</v>
      </c>
    </row>
    <row r="44463" spans="1:3" x14ac:dyDescent="0.15">
      <c r="A44463" s="28">
        <v>44461</v>
      </c>
      <c r="B44463" s="9" t="s">
        <v>46871</v>
      </c>
      <c r="C44463" s="9" t="s">
        <v>962</v>
      </c>
    </row>
    <row r="44464" spans="1:3" x14ac:dyDescent="0.15">
      <c r="A44464" s="28">
        <v>44462</v>
      </c>
      <c r="B44464" s="9" t="s">
        <v>46872</v>
      </c>
      <c r="C44464" s="9" t="s">
        <v>6186</v>
      </c>
    </row>
    <row r="44465" spans="1:3" x14ac:dyDescent="0.15">
      <c r="A44465" s="28">
        <v>44463</v>
      </c>
      <c r="B44465" s="9" t="s">
        <v>46873</v>
      </c>
      <c r="C44465" s="9" t="s">
        <v>840</v>
      </c>
    </row>
    <row r="44466" spans="1:3" x14ac:dyDescent="0.15">
      <c r="A44466" s="28">
        <v>44464</v>
      </c>
      <c r="B44466" s="9" t="s">
        <v>46874</v>
      </c>
      <c r="C44466" s="9" t="s">
        <v>275</v>
      </c>
    </row>
    <row r="44467" spans="1:3" x14ac:dyDescent="0.15">
      <c r="A44467" s="28">
        <v>44465</v>
      </c>
      <c r="B44467" s="9" t="s">
        <v>46875</v>
      </c>
      <c r="C44467" s="9" t="s">
        <v>1976</v>
      </c>
    </row>
    <row r="44468" spans="1:3" x14ac:dyDescent="0.15">
      <c r="A44468" s="28">
        <v>44466</v>
      </c>
      <c r="B44468" s="9" t="s">
        <v>46876</v>
      </c>
      <c r="C44468" s="9" t="s">
        <v>1976</v>
      </c>
    </row>
    <row r="44469" spans="1:3" x14ac:dyDescent="0.15">
      <c r="A44469" s="28">
        <v>44467</v>
      </c>
      <c r="B44469" s="9" t="s">
        <v>46877</v>
      </c>
      <c r="C44469" s="9" t="s">
        <v>22</v>
      </c>
    </row>
    <row r="44470" spans="1:3" x14ac:dyDescent="0.15">
      <c r="A44470" s="28">
        <v>44468</v>
      </c>
      <c r="B44470" s="9" t="s">
        <v>46878</v>
      </c>
      <c r="C44470" s="9" t="s">
        <v>1600</v>
      </c>
    </row>
    <row r="44471" spans="1:3" x14ac:dyDescent="0.15">
      <c r="A44471" s="28">
        <v>44469</v>
      </c>
      <c r="B44471" s="9" t="s">
        <v>46879</v>
      </c>
      <c r="C44471" s="9" t="s">
        <v>122</v>
      </c>
    </row>
    <row r="44472" spans="1:3" x14ac:dyDescent="0.15">
      <c r="A44472" s="28">
        <v>44470</v>
      </c>
      <c r="B44472" s="9" t="s">
        <v>46880</v>
      </c>
      <c r="C44472" s="9" t="s">
        <v>52258</v>
      </c>
    </row>
    <row r="44473" spans="1:3" x14ac:dyDescent="0.15">
      <c r="A44473" s="28">
        <v>44471</v>
      </c>
      <c r="B44473" s="9" t="s">
        <v>46881</v>
      </c>
      <c r="C44473" s="9" t="s">
        <v>51929</v>
      </c>
    </row>
    <row r="44474" spans="1:3" x14ac:dyDescent="0.15">
      <c r="A44474" s="28">
        <v>44472</v>
      </c>
      <c r="B44474" s="9" t="s">
        <v>46882</v>
      </c>
      <c r="C44474" s="9" t="s">
        <v>51757</v>
      </c>
    </row>
    <row r="44475" spans="1:3" x14ac:dyDescent="0.15">
      <c r="A44475" s="28">
        <v>44473</v>
      </c>
      <c r="B44475" s="9" t="s">
        <v>46883</v>
      </c>
      <c r="C44475" s="9" t="s">
        <v>51929</v>
      </c>
    </row>
    <row r="44476" spans="1:3" x14ac:dyDescent="0.15">
      <c r="A44476" s="28">
        <v>44474</v>
      </c>
      <c r="B44476" s="9" t="s">
        <v>46884</v>
      </c>
      <c r="C44476" s="9" t="s">
        <v>46</v>
      </c>
    </row>
    <row r="44477" spans="1:3" x14ac:dyDescent="0.15">
      <c r="A44477" s="28">
        <v>44475</v>
      </c>
      <c r="B44477" s="9" t="s">
        <v>46885</v>
      </c>
      <c r="C44477" s="9" t="s">
        <v>46</v>
      </c>
    </row>
    <row r="44478" spans="1:3" x14ac:dyDescent="0.15">
      <c r="A44478" s="28">
        <v>44476</v>
      </c>
      <c r="B44478" s="9" t="s">
        <v>46886</v>
      </c>
      <c r="C44478" s="9" t="s">
        <v>46</v>
      </c>
    </row>
    <row r="44479" spans="1:3" x14ac:dyDescent="0.15">
      <c r="A44479" s="28">
        <v>44477</v>
      </c>
      <c r="B44479" s="9" t="s">
        <v>46887</v>
      </c>
      <c r="C44479" s="9" t="s">
        <v>46</v>
      </c>
    </row>
    <row r="44480" spans="1:3" x14ac:dyDescent="0.15">
      <c r="A44480" s="28">
        <v>44478</v>
      </c>
      <c r="B44480" s="9" t="s">
        <v>46888</v>
      </c>
      <c r="C44480" s="9" t="s">
        <v>46</v>
      </c>
    </row>
    <row r="44481" spans="1:3" x14ac:dyDescent="0.15">
      <c r="A44481" s="28">
        <v>44479</v>
      </c>
      <c r="B44481" s="9" t="s">
        <v>46889</v>
      </c>
      <c r="C44481" s="9" t="s">
        <v>46</v>
      </c>
    </row>
    <row r="44482" spans="1:3" x14ac:dyDescent="0.15">
      <c r="A44482" s="28">
        <v>44480</v>
      </c>
      <c r="B44482" s="9" t="s">
        <v>46890</v>
      </c>
      <c r="C44482" s="9" t="s">
        <v>22780</v>
      </c>
    </row>
    <row r="44483" spans="1:3" x14ac:dyDescent="0.15">
      <c r="A44483" s="28">
        <v>44481</v>
      </c>
      <c r="B44483" s="9" t="s">
        <v>46891</v>
      </c>
      <c r="C44483" s="9" t="s">
        <v>52004</v>
      </c>
    </row>
    <row r="44484" spans="1:3" x14ac:dyDescent="0.15">
      <c r="A44484" s="28">
        <v>44482</v>
      </c>
      <c r="B44484" s="9" t="s">
        <v>46892</v>
      </c>
      <c r="C44484" s="9" t="s">
        <v>51959</v>
      </c>
    </row>
    <row r="44485" spans="1:3" x14ac:dyDescent="0.15">
      <c r="A44485" s="28">
        <v>44483</v>
      </c>
      <c r="B44485" s="9" t="s">
        <v>46893</v>
      </c>
      <c r="C44485" s="9" t="s">
        <v>51941</v>
      </c>
    </row>
    <row r="44486" spans="1:3" x14ac:dyDescent="0.15">
      <c r="A44486" s="28">
        <v>44484</v>
      </c>
      <c r="B44486" s="9" t="s">
        <v>46894</v>
      </c>
      <c r="C44486" s="9" t="s">
        <v>51977</v>
      </c>
    </row>
    <row r="44487" spans="1:3" x14ac:dyDescent="0.15">
      <c r="A44487" s="28">
        <v>44485</v>
      </c>
      <c r="B44487" s="9" t="s">
        <v>46895</v>
      </c>
      <c r="C44487" s="9" t="s">
        <v>51954</v>
      </c>
    </row>
    <row r="44488" spans="1:3" x14ac:dyDescent="0.15">
      <c r="A44488" s="28">
        <v>44486</v>
      </c>
      <c r="B44488" s="9" t="s">
        <v>46896</v>
      </c>
      <c r="C44488" s="9" t="s">
        <v>51954</v>
      </c>
    </row>
    <row r="44489" spans="1:3" x14ac:dyDescent="0.15">
      <c r="A44489" s="28">
        <v>44487</v>
      </c>
      <c r="B44489" s="9" t="s">
        <v>46897</v>
      </c>
      <c r="C44489" s="9" t="s">
        <v>10372</v>
      </c>
    </row>
    <row r="44490" spans="1:3" x14ac:dyDescent="0.15">
      <c r="A44490" s="28">
        <v>44488</v>
      </c>
      <c r="B44490" s="9" t="s">
        <v>46898</v>
      </c>
      <c r="C44490" s="9" t="s">
        <v>10372</v>
      </c>
    </row>
    <row r="44491" spans="1:3" x14ac:dyDescent="0.15">
      <c r="A44491" s="28">
        <v>44489</v>
      </c>
      <c r="B44491" s="9" t="s">
        <v>46899</v>
      </c>
      <c r="C44491" s="9" t="s">
        <v>51907</v>
      </c>
    </row>
    <row r="44492" spans="1:3" x14ac:dyDescent="0.15">
      <c r="A44492" s="28">
        <v>44490</v>
      </c>
      <c r="B44492" s="46" t="s">
        <v>46903</v>
      </c>
      <c r="C44492" s="9" t="s">
        <v>52077</v>
      </c>
    </row>
    <row r="44493" spans="1:3" x14ac:dyDescent="0.15">
      <c r="A44493" s="28">
        <v>44491</v>
      </c>
      <c r="B44493" s="46" t="s">
        <v>46904</v>
      </c>
      <c r="C44493" s="9" t="s">
        <v>51997</v>
      </c>
    </row>
    <row r="44494" spans="1:3" x14ac:dyDescent="0.15">
      <c r="A44494" s="28">
        <v>44492</v>
      </c>
      <c r="B44494" s="46" t="s">
        <v>46905</v>
      </c>
      <c r="C44494" s="9" t="s">
        <v>51997</v>
      </c>
    </row>
    <row r="44495" spans="1:3" x14ac:dyDescent="0.15">
      <c r="A44495" s="28">
        <v>44493</v>
      </c>
      <c r="B44495" s="46" t="s">
        <v>46906</v>
      </c>
      <c r="C44495" s="9" t="s">
        <v>51997</v>
      </c>
    </row>
    <row r="44496" spans="1:3" x14ac:dyDescent="0.15">
      <c r="A44496" s="28">
        <v>44494</v>
      </c>
      <c r="B44496" s="46" t="s">
        <v>46907</v>
      </c>
      <c r="C44496" s="9" t="s">
        <v>52011</v>
      </c>
    </row>
    <row r="44497" spans="1:3" x14ac:dyDescent="0.15">
      <c r="A44497" s="28">
        <v>44495</v>
      </c>
      <c r="B44497" s="46" t="s">
        <v>46908</v>
      </c>
      <c r="C44497" s="9" t="s">
        <v>51929</v>
      </c>
    </row>
    <row r="44498" spans="1:3" x14ac:dyDescent="0.15">
      <c r="A44498" s="28">
        <v>44496</v>
      </c>
      <c r="B44498" s="46" t="s">
        <v>46909</v>
      </c>
      <c r="C44498" s="9" t="s">
        <v>2257</v>
      </c>
    </row>
    <row r="44499" spans="1:3" x14ac:dyDescent="0.15">
      <c r="A44499" s="28">
        <v>44497</v>
      </c>
      <c r="B44499" s="46" t="s">
        <v>46910</v>
      </c>
      <c r="C44499" s="9" t="s">
        <v>52188</v>
      </c>
    </row>
    <row r="44500" spans="1:3" x14ac:dyDescent="0.15">
      <c r="A44500" s="28">
        <v>44498</v>
      </c>
      <c r="B44500" s="46" t="s">
        <v>46911</v>
      </c>
      <c r="C44500" s="9" t="s">
        <v>6746</v>
      </c>
    </row>
    <row r="44501" spans="1:3" x14ac:dyDescent="0.15">
      <c r="A44501" s="28">
        <v>44499</v>
      </c>
      <c r="B44501" s="46" t="s">
        <v>46912</v>
      </c>
      <c r="C44501" s="9" t="s">
        <v>51959</v>
      </c>
    </row>
    <row r="44502" spans="1:3" x14ac:dyDescent="0.15">
      <c r="A44502" s="28">
        <v>44500</v>
      </c>
      <c r="B44502" s="46" t="s">
        <v>46913</v>
      </c>
      <c r="C44502" s="9" t="s">
        <v>52107</v>
      </c>
    </row>
    <row r="44503" spans="1:3" x14ac:dyDescent="0.15">
      <c r="A44503" s="28">
        <v>44501</v>
      </c>
      <c r="B44503" s="46" t="s">
        <v>46914</v>
      </c>
      <c r="C44503" s="9" t="s">
        <v>6864</v>
      </c>
    </row>
    <row r="44504" spans="1:3" x14ac:dyDescent="0.15">
      <c r="A44504" s="28">
        <v>44502</v>
      </c>
      <c r="B44504" s="46" t="s">
        <v>46915</v>
      </c>
      <c r="C44504" s="9" t="s">
        <v>51907</v>
      </c>
    </row>
    <row r="44505" spans="1:3" x14ac:dyDescent="0.15">
      <c r="A44505" s="28">
        <v>44503</v>
      </c>
      <c r="B44505" s="46" t="s">
        <v>46916</v>
      </c>
      <c r="C44505" s="9" t="s">
        <v>51907</v>
      </c>
    </row>
    <row r="44506" spans="1:3" x14ac:dyDescent="0.15">
      <c r="A44506" s="28">
        <v>44504</v>
      </c>
      <c r="B44506" s="46" t="s">
        <v>46917</v>
      </c>
      <c r="C44506" s="9" t="s">
        <v>51907</v>
      </c>
    </row>
    <row r="44507" spans="1:3" x14ac:dyDescent="0.15">
      <c r="A44507" s="28">
        <v>44505</v>
      </c>
      <c r="B44507" s="46" t="s">
        <v>46918</v>
      </c>
      <c r="C44507" s="9" t="s">
        <v>1082</v>
      </c>
    </row>
    <row r="44508" spans="1:3" x14ac:dyDescent="0.15">
      <c r="A44508" s="28">
        <v>44506</v>
      </c>
      <c r="B44508" s="46" t="s">
        <v>46919</v>
      </c>
      <c r="C44508" s="9" t="s">
        <v>20931</v>
      </c>
    </row>
    <row r="44509" spans="1:3" x14ac:dyDescent="0.15">
      <c r="A44509" s="28">
        <v>44507</v>
      </c>
      <c r="B44509" s="9" t="s">
        <v>46920</v>
      </c>
      <c r="C44509" s="9" t="s">
        <v>52014</v>
      </c>
    </row>
    <row r="44510" spans="1:3" x14ac:dyDescent="0.15">
      <c r="A44510" s="28">
        <v>44508</v>
      </c>
      <c r="B44510" s="9" t="s">
        <v>46921</v>
      </c>
      <c r="C44510" s="9" t="s">
        <v>763</v>
      </c>
    </row>
    <row r="44511" spans="1:3" x14ac:dyDescent="0.15">
      <c r="A44511" s="28">
        <v>44509</v>
      </c>
      <c r="B44511" s="9" t="s">
        <v>46923</v>
      </c>
      <c r="C44511" s="9" t="s">
        <v>1600</v>
      </c>
    </row>
    <row r="44512" spans="1:3" x14ac:dyDescent="0.15">
      <c r="A44512" s="28">
        <v>44510</v>
      </c>
      <c r="B44512" s="9" t="s">
        <v>46924</v>
      </c>
      <c r="C44512" s="9" t="s">
        <v>12152</v>
      </c>
    </row>
    <row r="44513" spans="1:3" x14ac:dyDescent="0.15">
      <c r="A44513" s="28">
        <v>44511</v>
      </c>
      <c r="B44513" s="9" t="s">
        <v>46925</v>
      </c>
      <c r="C44513" s="9" t="s">
        <v>116</v>
      </c>
    </row>
    <row r="44514" spans="1:3" x14ac:dyDescent="0.15">
      <c r="A44514" s="28">
        <v>44512</v>
      </c>
      <c r="B44514" s="9" t="s">
        <v>46926</v>
      </c>
      <c r="C44514" s="9" t="s">
        <v>51997</v>
      </c>
    </row>
    <row r="44515" spans="1:3" x14ac:dyDescent="0.15">
      <c r="A44515" s="28">
        <v>44513</v>
      </c>
      <c r="B44515" s="9" t="s">
        <v>46927</v>
      </c>
      <c r="C44515" s="9" t="s">
        <v>52000</v>
      </c>
    </row>
    <row r="44516" spans="1:3" x14ac:dyDescent="0.15">
      <c r="A44516" s="28">
        <v>44514</v>
      </c>
      <c r="B44516" s="9" t="s">
        <v>46928</v>
      </c>
      <c r="C44516" s="9" t="s">
        <v>558</v>
      </c>
    </row>
    <row r="44517" spans="1:3" x14ac:dyDescent="0.15">
      <c r="A44517" s="28">
        <v>44515</v>
      </c>
      <c r="B44517" s="9" t="s">
        <v>46929</v>
      </c>
      <c r="C44517" s="9" t="s">
        <v>558</v>
      </c>
    </row>
    <row r="44518" spans="1:3" x14ac:dyDescent="0.15">
      <c r="A44518" s="28">
        <v>44516</v>
      </c>
      <c r="B44518" s="9" t="s">
        <v>46930</v>
      </c>
      <c r="C44518" s="9" t="s">
        <v>52011</v>
      </c>
    </row>
    <row r="44519" spans="1:3" x14ac:dyDescent="0.15">
      <c r="A44519" s="28">
        <v>44517</v>
      </c>
      <c r="B44519" s="9" t="s">
        <v>46931</v>
      </c>
      <c r="C44519" s="9" t="s">
        <v>52021</v>
      </c>
    </row>
    <row r="44520" spans="1:3" x14ac:dyDescent="0.15">
      <c r="A44520" s="28">
        <v>44518</v>
      </c>
      <c r="B44520" s="9" t="s">
        <v>46932</v>
      </c>
      <c r="C44520" s="9" t="s">
        <v>18913</v>
      </c>
    </row>
    <row r="44521" spans="1:3" x14ac:dyDescent="0.15">
      <c r="A44521" s="28">
        <v>44519</v>
      </c>
      <c r="B44521" s="9" t="s">
        <v>46933</v>
      </c>
      <c r="C44521" s="9" t="s">
        <v>4543</v>
      </c>
    </row>
    <row r="44522" spans="1:3" x14ac:dyDescent="0.15">
      <c r="A44522" s="28">
        <v>44520</v>
      </c>
      <c r="B44522" s="9" t="s">
        <v>46934</v>
      </c>
      <c r="C44522" s="9" t="s">
        <v>275</v>
      </c>
    </row>
    <row r="44523" spans="1:3" x14ac:dyDescent="0.15">
      <c r="A44523" s="28">
        <v>44521</v>
      </c>
      <c r="B44523" s="9" t="s">
        <v>46935</v>
      </c>
      <c r="C44523" s="9" t="s">
        <v>5455</v>
      </c>
    </row>
    <row r="44524" spans="1:3" x14ac:dyDescent="0.15">
      <c r="A44524" s="28">
        <v>44522</v>
      </c>
      <c r="B44524" s="9" t="s">
        <v>46936</v>
      </c>
      <c r="C44524" s="9" t="s">
        <v>51959</v>
      </c>
    </row>
    <row r="44525" spans="1:3" x14ac:dyDescent="0.15">
      <c r="A44525" s="28">
        <v>44523</v>
      </c>
      <c r="B44525" s="9" t="s">
        <v>46937</v>
      </c>
      <c r="C44525" s="9" t="s">
        <v>114</v>
      </c>
    </row>
    <row r="44526" spans="1:3" x14ac:dyDescent="0.15">
      <c r="A44526" s="28">
        <v>44524</v>
      </c>
      <c r="B44526" s="9" t="s">
        <v>46938</v>
      </c>
      <c r="C44526" s="9" t="s">
        <v>1600</v>
      </c>
    </row>
    <row r="44527" spans="1:3" x14ac:dyDescent="0.15">
      <c r="A44527" s="28">
        <v>44525</v>
      </c>
      <c r="B44527" s="9" t="s">
        <v>46939</v>
      </c>
      <c r="C44527" s="9" t="s">
        <v>6746</v>
      </c>
    </row>
    <row r="44528" spans="1:3" x14ac:dyDescent="0.15">
      <c r="A44528" s="28">
        <v>44526</v>
      </c>
      <c r="B44528" s="9" t="s">
        <v>46940</v>
      </c>
      <c r="C44528" s="9" t="s">
        <v>6746</v>
      </c>
    </row>
    <row r="44529" spans="1:3" x14ac:dyDescent="0.15">
      <c r="A44529" s="28">
        <v>44527</v>
      </c>
      <c r="B44529" s="9" t="s">
        <v>46941</v>
      </c>
      <c r="C44529" s="9" t="s">
        <v>2665</v>
      </c>
    </row>
    <row r="44530" spans="1:3" x14ac:dyDescent="0.15">
      <c r="A44530" s="28">
        <v>44528</v>
      </c>
      <c r="B44530" s="9" t="s">
        <v>46945</v>
      </c>
      <c r="C44530" s="9" t="s">
        <v>7756</v>
      </c>
    </row>
    <row r="44531" spans="1:3" x14ac:dyDescent="0.15">
      <c r="A44531" s="28">
        <v>44529</v>
      </c>
      <c r="B44531" s="9" t="s">
        <v>46946</v>
      </c>
      <c r="C44531" s="9" t="s">
        <v>51967</v>
      </c>
    </row>
    <row r="44532" spans="1:3" x14ac:dyDescent="0.15">
      <c r="A44532" s="28">
        <v>44530</v>
      </c>
      <c r="B44532" s="9" t="s">
        <v>46947</v>
      </c>
      <c r="C44532" s="9" t="s">
        <v>5448</v>
      </c>
    </row>
    <row r="44533" spans="1:3" x14ac:dyDescent="0.15">
      <c r="A44533" s="28">
        <v>44531</v>
      </c>
      <c r="B44533" s="9" t="s">
        <v>46948</v>
      </c>
      <c r="C44533" s="9" t="s">
        <v>51964</v>
      </c>
    </row>
    <row r="44534" spans="1:3" x14ac:dyDescent="0.15">
      <c r="A44534" s="28">
        <v>44532</v>
      </c>
      <c r="B44534" s="9" t="s">
        <v>46949</v>
      </c>
      <c r="C44534" s="9" t="s">
        <v>1713</v>
      </c>
    </row>
    <row r="44535" spans="1:3" x14ac:dyDescent="0.15">
      <c r="A44535" s="28">
        <v>44533</v>
      </c>
      <c r="B44535" s="9" t="s">
        <v>46950</v>
      </c>
      <c r="C44535" s="9" t="s">
        <v>52021</v>
      </c>
    </row>
    <row r="44536" spans="1:3" x14ac:dyDescent="0.15">
      <c r="A44536" s="28">
        <v>44534</v>
      </c>
      <c r="B44536" s="9" t="s">
        <v>46951</v>
      </c>
      <c r="C44536" s="9" t="s">
        <v>52021</v>
      </c>
    </row>
    <row r="44537" spans="1:3" x14ac:dyDescent="0.15">
      <c r="A44537" s="28">
        <v>44535</v>
      </c>
      <c r="B44537" s="9" t="s">
        <v>46952</v>
      </c>
      <c r="C44537" s="9" t="s">
        <v>51939</v>
      </c>
    </row>
    <row r="44538" spans="1:3" x14ac:dyDescent="0.15">
      <c r="A44538" s="28">
        <v>44536</v>
      </c>
      <c r="B44538" s="9" t="s">
        <v>46953</v>
      </c>
      <c r="C44538" s="9" t="s">
        <v>51939</v>
      </c>
    </row>
    <row r="44539" spans="1:3" x14ac:dyDescent="0.15">
      <c r="A44539" s="28">
        <v>44537</v>
      </c>
      <c r="B44539" s="9" t="s">
        <v>46954</v>
      </c>
      <c r="C44539" s="9" t="s">
        <v>51939</v>
      </c>
    </row>
    <row r="44540" spans="1:3" x14ac:dyDescent="0.15">
      <c r="A44540" s="28">
        <v>44538</v>
      </c>
      <c r="B44540" s="9" t="s">
        <v>46955</v>
      </c>
      <c r="C44540" s="9" t="s">
        <v>51939</v>
      </c>
    </row>
    <row r="44541" spans="1:3" x14ac:dyDescent="0.15">
      <c r="A44541" s="28">
        <v>44539</v>
      </c>
      <c r="B44541" s="9" t="s">
        <v>46956</v>
      </c>
      <c r="C44541" s="9" t="s">
        <v>51939</v>
      </c>
    </row>
    <row r="44542" spans="1:3" x14ac:dyDescent="0.15">
      <c r="A44542" s="28">
        <v>44540</v>
      </c>
      <c r="B44542" s="9" t="s">
        <v>46957</v>
      </c>
      <c r="C44542" s="9" t="s">
        <v>52065</v>
      </c>
    </row>
    <row r="44543" spans="1:3" x14ac:dyDescent="0.15">
      <c r="A44543" s="28">
        <v>44541</v>
      </c>
      <c r="B44543" s="9" t="s">
        <v>46958</v>
      </c>
      <c r="C44543" s="9" t="s">
        <v>52195</v>
      </c>
    </row>
    <row r="44544" spans="1:3" x14ac:dyDescent="0.15">
      <c r="A44544" s="28">
        <v>44542</v>
      </c>
      <c r="B44544" s="9" t="s">
        <v>46959</v>
      </c>
      <c r="C44544" s="9" t="s">
        <v>623</v>
      </c>
    </row>
    <row r="44545" spans="1:3" x14ac:dyDescent="0.15">
      <c r="A44545" s="28">
        <v>44543</v>
      </c>
      <c r="B44545" s="9" t="s">
        <v>46960</v>
      </c>
      <c r="C44545" s="9" t="s">
        <v>558</v>
      </c>
    </row>
    <row r="44546" spans="1:3" x14ac:dyDescent="0.15">
      <c r="A44546" s="28">
        <v>44544</v>
      </c>
      <c r="B44546" s="9" t="s">
        <v>46961</v>
      </c>
      <c r="C44546" s="9" t="s">
        <v>558</v>
      </c>
    </row>
    <row r="44547" spans="1:3" x14ac:dyDescent="0.15">
      <c r="A44547" s="28">
        <v>44545</v>
      </c>
      <c r="B44547" s="9" t="s">
        <v>46962</v>
      </c>
      <c r="C44547" s="9" t="s">
        <v>558</v>
      </c>
    </row>
    <row r="44548" spans="1:3" x14ac:dyDescent="0.15">
      <c r="A44548" s="28">
        <v>44546</v>
      </c>
      <c r="B44548" s="9" t="s">
        <v>46963</v>
      </c>
      <c r="C44548" s="9" t="s">
        <v>16971</v>
      </c>
    </row>
    <row r="44549" spans="1:3" x14ac:dyDescent="0.15">
      <c r="A44549" s="28">
        <v>44547</v>
      </c>
      <c r="B44549" s="9" t="s">
        <v>46964</v>
      </c>
      <c r="C44549" s="9" t="s">
        <v>16033</v>
      </c>
    </row>
    <row r="44550" spans="1:3" x14ac:dyDescent="0.15">
      <c r="A44550" s="28">
        <v>44548</v>
      </c>
      <c r="B44550" s="9" t="s">
        <v>46965</v>
      </c>
      <c r="C44550" s="9" t="s">
        <v>52082</v>
      </c>
    </row>
    <row r="44551" spans="1:3" x14ac:dyDescent="0.15">
      <c r="A44551" s="28">
        <v>44549</v>
      </c>
      <c r="B44551" s="9" t="s">
        <v>46966</v>
      </c>
      <c r="C44551" s="9" t="s">
        <v>52082</v>
      </c>
    </row>
    <row r="44552" spans="1:3" x14ac:dyDescent="0.15">
      <c r="A44552" s="28">
        <v>44550</v>
      </c>
      <c r="B44552" s="9" t="s">
        <v>46967</v>
      </c>
      <c r="C44552" s="9" t="s">
        <v>52082</v>
      </c>
    </row>
    <row r="44553" spans="1:3" x14ac:dyDescent="0.15">
      <c r="A44553" s="28">
        <v>44551</v>
      </c>
      <c r="B44553" s="9" t="s">
        <v>46968</v>
      </c>
      <c r="C44553" s="9" t="s">
        <v>52082</v>
      </c>
    </row>
    <row r="44554" spans="1:3" x14ac:dyDescent="0.15">
      <c r="A44554" s="28">
        <v>44552</v>
      </c>
      <c r="B44554" s="9" t="s">
        <v>46969</v>
      </c>
      <c r="C44554" s="9" t="s">
        <v>52082</v>
      </c>
    </row>
    <row r="44555" spans="1:3" x14ac:dyDescent="0.15">
      <c r="A44555" s="28">
        <v>44553</v>
      </c>
      <c r="B44555" s="9" t="s">
        <v>46970</v>
      </c>
      <c r="C44555" s="9" t="s">
        <v>52082</v>
      </c>
    </row>
    <row r="44556" spans="1:3" x14ac:dyDescent="0.15">
      <c r="A44556" s="28">
        <v>44554</v>
      </c>
      <c r="B44556" s="9" t="s">
        <v>46971</v>
      </c>
      <c r="C44556" s="9" t="s">
        <v>52082</v>
      </c>
    </row>
    <row r="44557" spans="1:3" x14ac:dyDescent="0.15">
      <c r="A44557" s="28">
        <v>44555</v>
      </c>
      <c r="B44557" s="9" t="s">
        <v>46972</v>
      </c>
      <c r="C44557" s="9" t="s">
        <v>52082</v>
      </c>
    </row>
    <row r="44558" spans="1:3" x14ac:dyDescent="0.15">
      <c r="A44558" s="28">
        <v>44556</v>
      </c>
      <c r="B44558" s="9" t="s">
        <v>46973</v>
      </c>
      <c r="C44558" s="9" t="s">
        <v>52082</v>
      </c>
    </row>
    <row r="44559" spans="1:3" x14ac:dyDescent="0.15">
      <c r="A44559" s="28">
        <v>44557</v>
      </c>
      <c r="B44559" s="9" t="s">
        <v>46974</v>
      </c>
      <c r="C44559" s="9" t="s">
        <v>52082</v>
      </c>
    </row>
    <row r="44560" spans="1:3" x14ac:dyDescent="0.15">
      <c r="A44560" s="28">
        <v>44558</v>
      </c>
      <c r="B44560" s="9" t="s">
        <v>46975</v>
      </c>
      <c r="C44560" s="9" t="s">
        <v>51907</v>
      </c>
    </row>
    <row r="44561" spans="1:3" x14ac:dyDescent="0.15">
      <c r="A44561" s="28">
        <v>44559</v>
      </c>
      <c r="B44561" s="9" t="s">
        <v>46976</v>
      </c>
      <c r="C44561" s="9" t="s">
        <v>11385</v>
      </c>
    </row>
    <row r="44562" spans="1:3" x14ac:dyDescent="0.15">
      <c r="A44562" s="28">
        <v>44560</v>
      </c>
      <c r="B44562" s="9" t="s">
        <v>46977</v>
      </c>
      <c r="C44562" s="9" t="s">
        <v>11385</v>
      </c>
    </row>
    <row r="44563" spans="1:3" x14ac:dyDescent="0.15">
      <c r="A44563" s="28">
        <v>44561</v>
      </c>
      <c r="B44563" s="9" t="s">
        <v>46978</v>
      </c>
      <c r="C44563" s="9" t="s">
        <v>11385</v>
      </c>
    </row>
    <row r="44564" spans="1:3" x14ac:dyDescent="0.15">
      <c r="A44564" s="28">
        <v>44562</v>
      </c>
      <c r="B44564" s="9" t="s">
        <v>46980</v>
      </c>
      <c r="C44564" s="9" t="s">
        <v>51949</v>
      </c>
    </row>
    <row r="44565" spans="1:3" x14ac:dyDescent="0.15">
      <c r="A44565" s="28">
        <v>44563</v>
      </c>
      <c r="B44565" s="9" t="s">
        <v>46981</v>
      </c>
      <c r="C44565" s="9" t="s">
        <v>51949</v>
      </c>
    </row>
    <row r="44566" spans="1:3" x14ac:dyDescent="0.15">
      <c r="A44566" s="28">
        <v>44564</v>
      </c>
      <c r="B44566" s="9" t="s">
        <v>46982</v>
      </c>
      <c r="C44566" s="9" t="s">
        <v>51990</v>
      </c>
    </row>
    <row r="44567" spans="1:3" x14ac:dyDescent="0.15">
      <c r="A44567" s="28">
        <v>44565</v>
      </c>
      <c r="B44567" s="9" t="s">
        <v>46983</v>
      </c>
      <c r="C44567" s="9" t="s">
        <v>51990</v>
      </c>
    </row>
    <row r="44568" spans="1:3" x14ac:dyDescent="0.15">
      <c r="A44568" s="28">
        <v>44566</v>
      </c>
      <c r="B44568" s="9" t="s">
        <v>46984</v>
      </c>
      <c r="C44568" s="9" t="s">
        <v>51964</v>
      </c>
    </row>
    <row r="44569" spans="1:3" x14ac:dyDescent="0.15">
      <c r="A44569" s="28">
        <v>44567</v>
      </c>
      <c r="B44569" s="9" t="s">
        <v>46985</v>
      </c>
      <c r="C44569" s="9" t="s">
        <v>3515</v>
      </c>
    </row>
    <row r="44570" spans="1:3" x14ac:dyDescent="0.15">
      <c r="A44570" s="28">
        <v>44568</v>
      </c>
      <c r="B44570" s="9" t="s">
        <v>46986</v>
      </c>
      <c r="C44570" s="9" t="s">
        <v>3515</v>
      </c>
    </row>
    <row r="44571" spans="1:3" x14ac:dyDescent="0.15">
      <c r="A44571" s="28">
        <v>44569</v>
      </c>
      <c r="B44571" s="9" t="s">
        <v>46987</v>
      </c>
      <c r="C44571" s="9" t="s">
        <v>9456</v>
      </c>
    </row>
    <row r="44572" spans="1:3" x14ac:dyDescent="0.15">
      <c r="A44572" s="28">
        <v>44570</v>
      </c>
      <c r="B44572" s="9" t="s">
        <v>46988</v>
      </c>
      <c r="C44572" s="9" t="s">
        <v>18345</v>
      </c>
    </row>
    <row r="44573" spans="1:3" x14ac:dyDescent="0.15">
      <c r="A44573" s="28">
        <v>44571</v>
      </c>
      <c r="B44573" s="9" t="s">
        <v>46989</v>
      </c>
      <c r="C44573" s="9" t="s">
        <v>18345</v>
      </c>
    </row>
    <row r="44574" spans="1:3" x14ac:dyDescent="0.15">
      <c r="A44574" s="28">
        <v>44572</v>
      </c>
      <c r="B44574" s="9" t="s">
        <v>46990</v>
      </c>
      <c r="C44574" s="9" t="s">
        <v>18345</v>
      </c>
    </row>
    <row r="44575" spans="1:3" x14ac:dyDescent="0.15">
      <c r="A44575" s="28">
        <v>44573</v>
      </c>
      <c r="B44575" s="9" t="s">
        <v>46991</v>
      </c>
      <c r="C44575" s="9" t="s">
        <v>52087</v>
      </c>
    </row>
    <row r="44576" spans="1:3" x14ac:dyDescent="0.15">
      <c r="A44576" s="28">
        <v>44574</v>
      </c>
      <c r="B44576" s="9" t="s">
        <v>46992</v>
      </c>
      <c r="C44576" s="9" t="s">
        <v>51965</v>
      </c>
    </row>
    <row r="44577" spans="1:3" x14ac:dyDescent="0.15">
      <c r="A44577" s="28">
        <v>44575</v>
      </c>
      <c r="B44577" s="9" t="s">
        <v>46993</v>
      </c>
      <c r="C44577" s="9" t="s">
        <v>5448</v>
      </c>
    </row>
    <row r="44578" spans="1:3" x14ac:dyDescent="0.15">
      <c r="A44578" s="28">
        <v>44576</v>
      </c>
      <c r="B44578" s="9" t="s">
        <v>46994</v>
      </c>
      <c r="C44578" s="9" t="s">
        <v>12151</v>
      </c>
    </row>
    <row r="44579" spans="1:3" x14ac:dyDescent="0.15">
      <c r="A44579" s="28">
        <v>44577</v>
      </c>
      <c r="B44579" s="9" t="s">
        <v>46995</v>
      </c>
      <c r="C44579" s="9" t="s">
        <v>51933</v>
      </c>
    </row>
    <row r="44580" spans="1:3" x14ac:dyDescent="0.15">
      <c r="A44580" s="28">
        <v>44578</v>
      </c>
      <c r="B44580" s="9" t="s">
        <v>46996</v>
      </c>
      <c r="C44580" s="9" t="s">
        <v>51933</v>
      </c>
    </row>
    <row r="44581" spans="1:3" x14ac:dyDescent="0.15">
      <c r="A44581" s="28">
        <v>44579</v>
      </c>
      <c r="B44581" s="9" t="s">
        <v>46997</v>
      </c>
      <c r="C44581" s="9" t="s">
        <v>51933</v>
      </c>
    </row>
    <row r="44582" spans="1:3" x14ac:dyDescent="0.15">
      <c r="A44582" s="28">
        <v>44580</v>
      </c>
      <c r="B44582" s="9" t="s">
        <v>46998</v>
      </c>
      <c r="C44582" s="9" t="s">
        <v>52188</v>
      </c>
    </row>
    <row r="44583" spans="1:3" x14ac:dyDescent="0.15">
      <c r="A44583" s="28">
        <v>44581</v>
      </c>
      <c r="B44583" s="9" t="s">
        <v>46999</v>
      </c>
      <c r="C44583" s="9" t="s">
        <v>11385</v>
      </c>
    </row>
    <row r="44584" spans="1:3" x14ac:dyDescent="0.15">
      <c r="A44584" s="28">
        <v>44582</v>
      </c>
      <c r="B44584" s="9" t="s">
        <v>47000</v>
      </c>
      <c r="C44584" s="9" t="s">
        <v>51949</v>
      </c>
    </row>
    <row r="44585" spans="1:3" x14ac:dyDescent="0.15">
      <c r="A44585" s="28">
        <v>44583</v>
      </c>
      <c r="B44585" s="9" t="s">
        <v>47001</v>
      </c>
      <c r="C44585" s="9" t="s">
        <v>51949</v>
      </c>
    </row>
    <row r="44586" spans="1:3" x14ac:dyDescent="0.15">
      <c r="A44586" s="28">
        <v>44584</v>
      </c>
      <c r="B44586" s="9" t="s">
        <v>47002</v>
      </c>
      <c r="C44586" s="9" t="s">
        <v>5969</v>
      </c>
    </row>
    <row r="44587" spans="1:3" x14ac:dyDescent="0.15">
      <c r="A44587" s="28">
        <v>44585</v>
      </c>
      <c r="B44587" s="9" t="s">
        <v>47003</v>
      </c>
      <c r="C44587" s="9" t="s">
        <v>5969</v>
      </c>
    </row>
    <row r="44588" spans="1:3" x14ac:dyDescent="0.15">
      <c r="A44588" s="28">
        <v>44586</v>
      </c>
      <c r="B44588" s="9" t="s">
        <v>47004</v>
      </c>
      <c r="C44588" s="9" t="s">
        <v>5455</v>
      </c>
    </row>
    <row r="44589" spans="1:3" x14ac:dyDescent="0.15">
      <c r="A44589" s="28">
        <v>44587</v>
      </c>
      <c r="B44589" s="9" t="s">
        <v>47005</v>
      </c>
      <c r="C44589" s="9" t="s">
        <v>38672</v>
      </c>
    </row>
    <row r="44590" spans="1:3" x14ac:dyDescent="0.15">
      <c r="A44590" s="28">
        <v>44588</v>
      </c>
      <c r="B44590" s="9" t="s">
        <v>47006</v>
      </c>
      <c r="C44590" s="9" t="s">
        <v>1604</v>
      </c>
    </row>
    <row r="44591" spans="1:3" x14ac:dyDescent="0.15">
      <c r="A44591" s="28">
        <v>44589</v>
      </c>
      <c r="B44591" s="9" t="s">
        <v>47007</v>
      </c>
      <c r="C44591" s="9" t="s">
        <v>1604</v>
      </c>
    </row>
    <row r="44592" spans="1:3" x14ac:dyDescent="0.15">
      <c r="A44592" s="28">
        <v>44590</v>
      </c>
      <c r="B44592" s="9" t="s">
        <v>47008</v>
      </c>
      <c r="C44592" s="9" t="s">
        <v>29460</v>
      </c>
    </row>
    <row r="44593" spans="1:3" x14ac:dyDescent="0.15">
      <c r="A44593" s="28">
        <v>44591</v>
      </c>
      <c r="B44593" s="9" t="s">
        <v>47009</v>
      </c>
      <c r="C44593" s="9" t="s">
        <v>18039</v>
      </c>
    </row>
    <row r="44594" spans="1:3" x14ac:dyDescent="0.15">
      <c r="A44594" s="28">
        <v>44592</v>
      </c>
      <c r="B44594" s="9" t="s">
        <v>47010</v>
      </c>
      <c r="C44594" s="9" t="s">
        <v>1081</v>
      </c>
    </row>
    <row r="44595" spans="1:3" x14ac:dyDescent="0.15">
      <c r="A44595" s="28">
        <v>44593</v>
      </c>
      <c r="B44595" s="9" t="s">
        <v>47011</v>
      </c>
      <c r="C44595" s="9" t="s">
        <v>1081</v>
      </c>
    </row>
    <row r="44596" spans="1:3" x14ac:dyDescent="0.15">
      <c r="A44596" s="28">
        <v>44594</v>
      </c>
      <c r="B44596" s="9" t="s">
        <v>47012</v>
      </c>
      <c r="C44596" s="9" t="s">
        <v>33920</v>
      </c>
    </row>
    <row r="44597" spans="1:3" x14ac:dyDescent="0.15">
      <c r="A44597" s="28">
        <v>44595</v>
      </c>
      <c r="B44597" s="9" t="s">
        <v>47013</v>
      </c>
      <c r="C44597" s="9" t="s">
        <v>52054</v>
      </c>
    </row>
    <row r="44598" spans="1:3" x14ac:dyDescent="0.15">
      <c r="A44598" s="28">
        <v>44596</v>
      </c>
      <c r="B44598" s="9" t="s">
        <v>47014</v>
      </c>
      <c r="C44598" s="9" t="s">
        <v>51945</v>
      </c>
    </row>
    <row r="44599" spans="1:3" x14ac:dyDescent="0.15">
      <c r="A44599" s="28">
        <v>44597</v>
      </c>
      <c r="B44599" s="9" t="s">
        <v>47015</v>
      </c>
      <c r="C44599" s="9" t="s">
        <v>20931</v>
      </c>
    </row>
    <row r="44600" spans="1:3" x14ac:dyDescent="0.15">
      <c r="A44600" s="28">
        <v>44598</v>
      </c>
      <c r="B44600" s="9" t="s">
        <v>47016</v>
      </c>
      <c r="C44600" s="9" t="s">
        <v>49308</v>
      </c>
    </row>
    <row r="44601" spans="1:3" x14ac:dyDescent="0.15">
      <c r="A44601" s="28">
        <v>44599</v>
      </c>
      <c r="B44601" s="9" t="s">
        <v>47017</v>
      </c>
      <c r="C44601" s="9" t="s">
        <v>49308</v>
      </c>
    </row>
    <row r="44602" spans="1:3" x14ac:dyDescent="0.15">
      <c r="A44602" s="28">
        <v>44600</v>
      </c>
      <c r="B44602" s="46" t="s">
        <v>47020</v>
      </c>
      <c r="C44602" s="68" t="s">
        <v>52022</v>
      </c>
    </row>
    <row r="44603" spans="1:3" x14ac:dyDescent="0.15">
      <c r="A44603" s="28">
        <v>44601</v>
      </c>
      <c r="B44603" s="46" t="s">
        <v>47021</v>
      </c>
      <c r="C44603" s="68" t="s">
        <v>52022</v>
      </c>
    </row>
    <row r="44604" spans="1:3" x14ac:dyDescent="0.15">
      <c r="A44604" s="28">
        <v>44602</v>
      </c>
      <c r="B44604" s="46" t="s">
        <v>47022</v>
      </c>
      <c r="C44604" s="46" t="s">
        <v>38010</v>
      </c>
    </row>
    <row r="44605" spans="1:3" x14ac:dyDescent="0.15">
      <c r="A44605" s="28">
        <v>44603</v>
      </c>
      <c r="B44605" s="46" t="s">
        <v>47023</v>
      </c>
      <c r="C44605" s="46" t="s">
        <v>3326</v>
      </c>
    </row>
    <row r="44606" spans="1:3" x14ac:dyDescent="0.15">
      <c r="A44606" s="28">
        <v>44604</v>
      </c>
      <c r="B44606" s="46" t="s">
        <v>47024</v>
      </c>
      <c r="C44606" s="46" t="s">
        <v>46</v>
      </c>
    </row>
    <row r="44607" spans="1:3" x14ac:dyDescent="0.15">
      <c r="A44607" s="28">
        <v>44605</v>
      </c>
      <c r="B44607" s="46" t="s">
        <v>47025</v>
      </c>
      <c r="C44607" s="46" t="s">
        <v>51757</v>
      </c>
    </row>
    <row r="44608" spans="1:3" x14ac:dyDescent="0.15">
      <c r="A44608" s="28">
        <v>44606</v>
      </c>
      <c r="B44608" s="46" t="s">
        <v>47026</v>
      </c>
      <c r="C44608" s="46" t="s">
        <v>52134</v>
      </c>
    </row>
    <row r="44609" spans="1:3" x14ac:dyDescent="0.15">
      <c r="A44609" s="28">
        <v>44607</v>
      </c>
      <c r="B44609" s="46" t="s">
        <v>47027</v>
      </c>
      <c r="C44609" s="46" t="s">
        <v>5455</v>
      </c>
    </row>
    <row r="44610" spans="1:3" x14ac:dyDescent="0.15">
      <c r="A44610" s="28">
        <v>44608</v>
      </c>
      <c r="B44610" s="46" t="s">
        <v>47028</v>
      </c>
      <c r="C44610" s="46" t="s">
        <v>52055</v>
      </c>
    </row>
    <row r="44611" spans="1:3" x14ac:dyDescent="0.15">
      <c r="A44611" s="28">
        <v>44609</v>
      </c>
      <c r="B44611" s="46" t="s">
        <v>47029</v>
      </c>
      <c r="C44611" s="46" t="s">
        <v>11385</v>
      </c>
    </row>
    <row r="44612" spans="1:3" x14ac:dyDescent="0.15">
      <c r="A44612" s="28">
        <v>44610</v>
      </c>
      <c r="B44612" s="46" t="s">
        <v>47030</v>
      </c>
      <c r="C44612" s="46" t="s">
        <v>51945</v>
      </c>
    </row>
    <row r="44613" spans="1:3" x14ac:dyDescent="0.15">
      <c r="A44613" s="28">
        <v>44611</v>
      </c>
      <c r="B44613" s="46" t="s">
        <v>47031</v>
      </c>
      <c r="C44613" s="46" t="s">
        <v>8615</v>
      </c>
    </row>
    <row r="44614" spans="1:3" x14ac:dyDescent="0.15">
      <c r="A44614" s="28">
        <v>44612</v>
      </c>
      <c r="B44614" s="9" t="s">
        <v>47035</v>
      </c>
      <c r="C44614" s="46" t="s">
        <v>6746</v>
      </c>
    </row>
    <row r="44615" spans="1:3" x14ac:dyDescent="0.15">
      <c r="A44615" s="28">
        <v>44613</v>
      </c>
      <c r="B44615" s="9" t="s">
        <v>47036</v>
      </c>
      <c r="C44615" s="46" t="s">
        <v>52145</v>
      </c>
    </row>
    <row r="44616" spans="1:3" x14ac:dyDescent="0.15">
      <c r="A44616" s="28">
        <v>44614</v>
      </c>
      <c r="B44616" s="9" t="s">
        <v>47037</v>
      </c>
      <c r="C44616" s="46" t="s">
        <v>52145</v>
      </c>
    </row>
    <row r="44617" spans="1:3" x14ac:dyDescent="0.15">
      <c r="A44617" s="28">
        <v>44615</v>
      </c>
      <c r="B44617" s="9" t="s">
        <v>47038</v>
      </c>
      <c r="C44617" s="46" t="s">
        <v>51929</v>
      </c>
    </row>
    <row r="44618" spans="1:3" x14ac:dyDescent="0.15">
      <c r="A44618" s="28">
        <v>44616</v>
      </c>
      <c r="B44618" s="9" t="s">
        <v>47039</v>
      </c>
      <c r="C44618" s="46" t="s">
        <v>35152</v>
      </c>
    </row>
    <row r="44619" spans="1:3" x14ac:dyDescent="0.15">
      <c r="A44619" s="28">
        <v>44617</v>
      </c>
      <c r="B44619" s="9" t="s">
        <v>47040</v>
      </c>
      <c r="C44619" s="46" t="s">
        <v>962</v>
      </c>
    </row>
    <row r="44620" spans="1:3" x14ac:dyDescent="0.15">
      <c r="A44620" s="28">
        <v>44618</v>
      </c>
      <c r="B44620" s="9" t="s">
        <v>47041</v>
      </c>
      <c r="C44620" s="46" t="s">
        <v>962</v>
      </c>
    </row>
    <row r="44621" spans="1:3" x14ac:dyDescent="0.15">
      <c r="A44621" s="28">
        <v>44619</v>
      </c>
      <c r="B44621" s="9" t="s">
        <v>47042</v>
      </c>
      <c r="C44621" s="46" t="s">
        <v>13077</v>
      </c>
    </row>
    <row r="44622" spans="1:3" x14ac:dyDescent="0.15">
      <c r="A44622" s="28">
        <v>44620</v>
      </c>
      <c r="B44622" s="9" t="s">
        <v>47043</v>
      </c>
      <c r="C44622" s="46" t="s">
        <v>51968</v>
      </c>
    </row>
    <row r="44623" spans="1:3" x14ac:dyDescent="0.15">
      <c r="A44623" s="28">
        <v>44621</v>
      </c>
      <c r="B44623" s="9" t="s">
        <v>47044</v>
      </c>
      <c r="C44623" s="46" t="s">
        <v>2261</v>
      </c>
    </row>
    <row r="44624" spans="1:3" x14ac:dyDescent="0.15">
      <c r="A44624" s="28">
        <v>44622</v>
      </c>
      <c r="B44624" s="9" t="s">
        <v>47045</v>
      </c>
      <c r="C44624" s="46" t="s">
        <v>51965</v>
      </c>
    </row>
    <row r="44625" spans="1:3" x14ac:dyDescent="0.15">
      <c r="A44625" s="28">
        <v>44623</v>
      </c>
      <c r="B44625" s="9" t="s">
        <v>47046</v>
      </c>
      <c r="C44625" s="46" t="s">
        <v>51965</v>
      </c>
    </row>
    <row r="44626" spans="1:3" x14ac:dyDescent="0.15">
      <c r="A44626" s="28">
        <v>44624</v>
      </c>
      <c r="B44626" s="9" t="s">
        <v>47047</v>
      </c>
      <c r="C44626" s="46" t="s">
        <v>51965</v>
      </c>
    </row>
    <row r="44627" spans="1:3" x14ac:dyDescent="0.15">
      <c r="A44627" s="28">
        <v>44625</v>
      </c>
      <c r="B44627" s="9" t="s">
        <v>47048</v>
      </c>
      <c r="C44627" s="46" t="s">
        <v>2257</v>
      </c>
    </row>
    <row r="44628" spans="1:3" x14ac:dyDescent="0.15">
      <c r="A44628" s="28">
        <v>44626</v>
      </c>
      <c r="B44628" s="9" t="s">
        <v>47049</v>
      </c>
      <c r="C44628" s="46" t="s">
        <v>2257</v>
      </c>
    </row>
    <row r="44629" spans="1:3" x14ac:dyDescent="0.15">
      <c r="A44629" s="28">
        <v>44627</v>
      </c>
      <c r="B44629" s="9" t="s">
        <v>47050</v>
      </c>
      <c r="C44629" s="46" t="s">
        <v>2257</v>
      </c>
    </row>
    <row r="44630" spans="1:3" x14ac:dyDescent="0.15">
      <c r="A44630" s="28">
        <v>44628</v>
      </c>
      <c r="B44630" s="9" t="s">
        <v>47051</v>
      </c>
      <c r="C44630" s="46" t="s">
        <v>2257</v>
      </c>
    </row>
    <row r="44631" spans="1:3" x14ac:dyDescent="0.15">
      <c r="A44631" s="28">
        <v>44629</v>
      </c>
      <c r="B44631" s="9" t="s">
        <v>47052</v>
      </c>
      <c r="C44631" s="46" t="s">
        <v>3515</v>
      </c>
    </row>
    <row r="44632" spans="1:3" x14ac:dyDescent="0.15">
      <c r="A44632" s="28">
        <v>44630</v>
      </c>
      <c r="B44632" s="9" t="s">
        <v>47053</v>
      </c>
      <c r="C44632" s="46" t="s">
        <v>2665</v>
      </c>
    </row>
    <row r="44633" spans="1:3" x14ac:dyDescent="0.15">
      <c r="A44633" s="28">
        <v>44631</v>
      </c>
      <c r="B44633" s="46" t="s">
        <v>47054</v>
      </c>
      <c r="C44633" s="46" t="s">
        <v>51980</v>
      </c>
    </row>
    <row r="44634" spans="1:3" x14ac:dyDescent="0.15">
      <c r="A44634" s="28">
        <v>44632</v>
      </c>
      <c r="B44634" s="46" t="s">
        <v>47055</v>
      </c>
      <c r="C44634" s="46" t="s">
        <v>52082</v>
      </c>
    </row>
    <row r="44635" spans="1:3" x14ac:dyDescent="0.15">
      <c r="A44635" s="28">
        <v>44633</v>
      </c>
      <c r="B44635" s="9" t="s">
        <v>47056</v>
      </c>
      <c r="C44635" s="46" t="s">
        <v>52082</v>
      </c>
    </row>
    <row r="44636" spans="1:3" x14ac:dyDescent="0.15">
      <c r="A44636" s="28">
        <v>44634</v>
      </c>
      <c r="B44636" s="9" t="s">
        <v>47057</v>
      </c>
      <c r="C44636" s="46" t="s">
        <v>52082</v>
      </c>
    </row>
    <row r="44637" spans="1:3" x14ac:dyDescent="0.15">
      <c r="A44637" s="28">
        <v>44635</v>
      </c>
      <c r="B44637" s="9" t="s">
        <v>47058</v>
      </c>
      <c r="C44637" s="46" t="s">
        <v>52082</v>
      </c>
    </row>
    <row r="44638" spans="1:3" x14ac:dyDescent="0.15">
      <c r="A44638" s="28">
        <v>44636</v>
      </c>
      <c r="B44638" s="9" t="s">
        <v>47059</v>
      </c>
      <c r="C44638" s="46" t="s">
        <v>52082</v>
      </c>
    </row>
    <row r="44639" spans="1:3" x14ac:dyDescent="0.15">
      <c r="A44639" s="28">
        <v>44637</v>
      </c>
      <c r="B44639" s="9" t="s">
        <v>47062</v>
      </c>
      <c r="C44639" s="9" t="s">
        <v>87</v>
      </c>
    </row>
    <row r="44640" spans="1:3" x14ac:dyDescent="0.15">
      <c r="A44640" s="28">
        <v>44638</v>
      </c>
      <c r="B44640" s="9" t="s">
        <v>47063</v>
      </c>
      <c r="C44640" s="9" t="s">
        <v>5455</v>
      </c>
    </row>
    <row r="44641" spans="1:3" x14ac:dyDescent="0.15">
      <c r="A44641" s="28">
        <v>44639</v>
      </c>
      <c r="B44641" s="9" t="s">
        <v>47064</v>
      </c>
      <c r="C44641" s="9" t="s">
        <v>5455</v>
      </c>
    </row>
    <row r="44642" spans="1:3" x14ac:dyDescent="0.15">
      <c r="A44642" s="28">
        <v>44640</v>
      </c>
      <c r="B44642" s="9" t="s">
        <v>47065</v>
      </c>
      <c r="C44642" s="9" t="s">
        <v>5455</v>
      </c>
    </row>
    <row r="44643" spans="1:3" x14ac:dyDescent="0.15">
      <c r="A44643" s="28">
        <v>44641</v>
      </c>
      <c r="B44643" s="9" t="s">
        <v>47066</v>
      </c>
      <c r="C44643" s="9" t="s">
        <v>51962</v>
      </c>
    </row>
    <row r="44644" spans="1:3" x14ac:dyDescent="0.15">
      <c r="A44644" s="28">
        <v>44642</v>
      </c>
      <c r="B44644" s="9" t="s">
        <v>47067</v>
      </c>
      <c r="C44644" s="9" t="s">
        <v>51946</v>
      </c>
    </row>
    <row r="44645" spans="1:3" x14ac:dyDescent="0.15">
      <c r="A44645" s="28">
        <v>44643</v>
      </c>
      <c r="B44645" s="9" t="s">
        <v>47068</v>
      </c>
      <c r="C44645" s="9" t="s">
        <v>51946</v>
      </c>
    </row>
    <row r="44646" spans="1:3" x14ac:dyDescent="0.15">
      <c r="A44646" s="28">
        <v>44644</v>
      </c>
      <c r="B44646" s="9" t="s">
        <v>47069</v>
      </c>
      <c r="C44646" s="9" t="s">
        <v>52269</v>
      </c>
    </row>
    <row r="44647" spans="1:3" x14ac:dyDescent="0.15">
      <c r="A44647" s="28">
        <v>44645</v>
      </c>
      <c r="B44647" s="9" t="s">
        <v>47070</v>
      </c>
      <c r="C44647" s="9" t="s">
        <v>52269</v>
      </c>
    </row>
    <row r="44648" spans="1:3" x14ac:dyDescent="0.15">
      <c r="A44648" s="28">
        <v>44646</v>
      </c>
      <c r="B44648" s="9" t="s">
        <v>47071</v>
      </c>
      <c r="C44648" s="9" t="s">
        <v>2899</v>
      </c>
    </row>
    <row r="44649" spans="1:3" x14ac:dyDescent="0.15">
      <c r="A44649" s="28">
        <v>44647</v>
      </c>
      <c r="B44649" s="9" t="s">
        <v>47072</v>
      </c>
      <c r="C44649" s="9" t="s">
        <v>2899</v>
      </c>
    </row>
    <row r="44650" spans="1:3" x14ac:dyDescent="0.15">
      <c r="A44650" s="28">
        <v>44648</v>
      </c>
      <c r="B44650" s="9" t="s">
        <v>47073</v>
      </c>
      <c r="C44650" s="9" t="s">
        <v>51997</v>
      </c>
    </row>
    <row r="44651" spans="1:3" x14ac:dyDescent="0.15">
      <c r="A44651" s="28">
        <v>44649</v>
      </c>
      <c r="B44651" s="9" t="s">
        <v>47074</v>
      </c>
      <c r="C44651" s="9" t="s">
        <v>51977</v>
      </c>
    </row>
    <row r="44652" spans="1:3" x14ac:dyDescent="0.15">
      <c r="A44652" s="28">
        <v>44650</v>
      </c>
      <c r="B44652" s="68" t="s">
        <v>47076</v>
      </c>
      <c r="C44652" s="68" t="s">
        <v>782</v>
      </c>
    </row>
    <row r="44653" spans="1:3" x14ac:dyDescent="0.15">
      <c r="A44653" s="28">
        <v>44651</v>
      </c>
      <c r="B44653" s="68" t="s">
        <v>47077</v>
      </c>
      <c r="C44653" s="68" t="s">
        <v>41556</v>
      </c>
    </row>
    <row r="44654" spans="1:3" x14ac:dyDescent="0.15">
      <c r="A44654" s="28">
        <v>44652</v>
      </c>
      <c r="B44654" s="68" t="s">
        <v>47078</v>
      </c>
      <c r="C44654" s="68" t="s">
        <v>52254</v>
      </c>
    </row>
    <row r="44655" spans="1:3" x14ac:dyDescent="0.15">
      <c r="A44655" s="28">
        <v>44653</v>
      </c>
      <c r="B44655" s="9" t="s">
        <v>47079</v>
      </c>
      <c r="C44655" s="68" t="s">
        <v>51997</v>
      </c>
    </row>
    <row r="44656" spans="1:3" x14ac:dyDescent="0.15">
      <c r="A44656" s="28">
        <v>44654</v>
      </c>
      <c r="B44656" s="9" t="s">
        <v>47080</v>
      </c>
      <c r="C44656" s="68" t="s">
        <v>51997</v>
      </c>
    </row>
    <row r="44657" spans="1:3" x14ac:dyDescent="0.15">
      <c r="A44657" s="28">
        <v>44655</v>
      </c>
      <c r="B44657" s="9" t="s">
        <v>47081</v>
      </c>
      <c r="C44657" s="68" t="s">
        <v>27678</v>
      </c>
    </row>
    <row r="44658" spans="1:3" x14ac:dyDescent="0.15">
      <c r="A44658" s="28">
        <v>44656</v>
      </c>
      <c r="B44658" s="9" t="s">
        <v>47082</v>
      </c>
      <c r="C44658" s="68" t="s">
        <v>52087</v>
      </c>
    </row>
    <row r="44659" spans="1:3" x14ac:dyDescent="0.15">
      <c r="A44659" s="28">
        <v>44657</v>
      </c>
      <c r="B44659" s="9" t="s">
        <v>47083</v>
      </c>
      <c r="C44659" s="68" t="s">
        <v>51990</v>
      </c>
    </row>
    <row r="44660" spans="1:3" x14ac:dyDescent="0.15">
      <c r="A44660" s="28">
        <v>44658</v>
      </c>
      <c r="B44660" s="9" t="s">
        <v>47084</v>
      </c>
      <c r="C44660" s="68" t="s">
        <v>24376</v>
      </c>
    </row>
    <row r="44661" spans="1:3" x14ac:dyDescent="0.15">
      <c r="A44661" s="28">
        <v>44659</v>
      </c>
      <c r="B44661" s="9" t="s">
        <v>47085</v>
      </c>
      <c r="C44661" s="68" t="s">
        <v>24376</v>
      </c>
    </row>
    <row r="44662" spans="1:3" x14ac:dyDescent="0.15">
      <c r="A44662" s="28">
        <v>44660</v>
      </c>
      <c r="B44662" s="9" t="s">
        <v>47086</v>
      </c>
      <c r="C44662" s="68" t="s">
        <v>51929</v>
      </c>
    </row>
    <row r="44663" spans="1:3" x14ac:dyDescent="0.15">
      <c r="A44663" s="28">
        <v>44661</v>
      </c>
      <c r="B44663" s="9" t="s">
        <v>47087</v>
      </c>
      <c r="C44663" s="68" t="s">
        <v>51929</v>
      </c>
    </row>
    <row r="44664" spans="1:3" x14ac:dyDescent="0.15">
      <c r="A44664" s="28">
        <v>44662</v>
      </c>
      <c r="B44664" s="9" t="s">
        <v>47088</v>
      </c>
      <c r="C44664" s="68" t="s">
        <v>51929</v>
      </c>
    </row>
    <row r="44665" spans="1:3" x14ac:dyDescent="0.15">
      <c r="A44665" s="28">
        <v>44663</v>
      </c>
      <c r="B44665" s="9" t="s">
        <v>47089</v>
      </c>
      <c r="C44665" s="68" t="s">
        <v>275</v>
      </c>
    </row>
    <row r="44666" spans="1:3" x14ac:dyDescent="0.15">
      <c r="A44666" s="28">
        <v>44664</v>
      </c>
      <c r="B44666" s="9" t="s">
        <v>47090</v>
      </c>
      <c r="C44666" s="68" t="s">
        <v>275</v>
      </c>
    </row>
    <row r="44667" spans="1:3" x14ac:dyDescent="0.15">
      <c r="A44667" s="28">
        <v>44665</v>
      </c>
      <c r="B44667" s="9" t="s">
        <v>47091</v>
      </c>
      <c r="C44667" s="68" t="s">
        <v>1713</v>
      </c>
    </row>
    <row r="44668" spans="1:3" x14ac:dyDescent="0.15">
      <c r="A44668" s="28">
        <v>44666</v>
      </c>
      <c r="B44668" s="9" t="s">
        <v>47092</v>
      </c>
      <c r="C44668" s="68" t="s">
        <v>623</v>
      </c>
    </row>
    <row r="44669" spans="1:3" x14ac:dyDescent="0.15">
      <c r="A44669" s="28">
        <v>44667</v>
      </c>
      <c r="B44669" s="9" t="s">
        <v>47093</v>
      </c>
      <c r="C44669" s="68" t="s">
        <v>623</v>
      </c>
    </row>
    <row r="44670" spans="1:3" x14ac:dyDescent="0.15">
      <c r="A44670" s="28">
        <v>44668</v>
      </c>
      <c r="B44670" s="9" t="s">
        <v>47094</v>
      </c>
      <c r="C44670" s="68" t="s">
        <v>623</v>
      </c>
    </row>
    <row r="44671" spans="1:3" x14ac:dyDescent="0.15">
      <c r="A44671" s="28">
        <v>44669</v>
      </c>
      <c r="B44671" s="9" t="s">
        <v>47095</v>
      </c>
      <c r="C44671" s="68" t="s">
        <v>25394</v>
      </c>
    </row>
    <row r="44672" spans="1:3" x14ac:dyDescent="0.15">
      <c r="A44672" s="28">
        <v>44670</v>
      </c>
      <c r="B44672" s="9" t="s">
        <v>47096</v>
      </c>
      <c r="C44672" s="68" t="s">
        <v>52000</v>
      </c>
    </row>
    <row r="44673" spans="1:3" x14ac:dyDescent="0.15">
      <c r="A44673" s="28">
        <v>44671</v>
      </c>
      <c r="B44673" s="9" t="s">
        <v>47097</v>
      </c>
      <c r="C44673" s="68" t="s">
        <v>52000</v>
      </c>
    </row>
    <row r="44674" spans="1:3" x14ac:dyDescent="0.15">
      <c r="A44674" s="28">
        <v>44672</v>
      </c>
      <c r="B44674" s="9" t="s">
        <v>47098</v>
      </c>
      <c r="C44674" s="68" t="s">
        <v>52000</v>
      </c>
    </row>
    <row r="44675" spans="1:3" x14ac:dyDescent="0.15">
      <c r="A44675" s="28">
        <v>44673</v>
      </c>
      <c r="B44675" s="9" t="s">
        <v>47099</v>
      </c>
      <c r="C44675" s="68" t="s">
        <v>52000</v>
      </c>
    </row>
    <row r="44676" spans="1:3" x14ac:dyDescent="0.15">
      <c r="A44676" s="28">
        <v>44674</v>
      </c>
      <c r="B44676" s="9" t="s">
        <v>47100</v>
      </c>
      <c r="C44676" s="68" t="s">
        <v>4669</v>
      </c>
    </row>
    <row r="44677" spans="1:3" x14ac:dyDescent="0.15">
      <c r="A44677" s="28">
        <v>44675</v>
      </c>
      <c r="B44677" s="12" t="s">
        <v>47101</v>
      </c>
      <c r="C44677" s="68" t="s">
        <v>4846</v>
      </c>
    </row>
    <row r="44678" spans="1:3" x14ac:dyDescent="0.15">
      <c r="A44678" s="28">
        <v>44676</v>
      </c>
      <c r="B44678" s="68" t="s">
        <v>47102</v>
      </c>
      <c r="C44678" s="68" t="s">
        <v>27</v>
      </c>
    </row>
    <row r="44679" spans="1:3" x14ac:dyDescent="0.15">
      <c r="A44679" s="28">
        <v>44677</v>
      </c>
      <c r="B44679" s="9" t="s">
        <v>47103</v>
      </c>
      <c r="C44679" s="46" t="s">
        <v>116</v>
      </c>
    </row>
    <row r="44680" spans="1:3" x14ac:dyDescent="0.15">
      <c r="A44680" s="28">
        <v>44678</v>
      </c>
      <c r="B44680" s="9" t="s">
        <v>47104</v>
      </c>
      <c r="C44680" s="46" t="s">
        <v>28689</v>
      </c>
    </row>
    <row r="44681" spans="1:3" x14ac:dyDescent="0.15">
      <c r="A44681" s="28">
        <v>44679</v>
      </c>
      <c r="B44681" s="9" t="s">
        <v>47105</v>
      </c>
      <c r="C44681" s="46" t="s">
        <v>28689</v>
      </c>
    </row>
    <row r="44682" spans="1:3" x14ac:dyDescent="0.15">
      <c r="A44682" s="28">
        <v>44680</v>
      </c>
      <c r="B44682" s="9" t="s">
        <v>47106</v>
      </c>
      <c r="C44682" s="46" t="s">
        <v>52000</v>
      </c>
    </row>
    <row r="44683" spans="1:3" x14ac:dyDescent="0.15">
      <c r="A44683" s="28">
        <v>44681</v>
      </c>
      <c r="B44683" s="9" t="s">
        <v>47107</v>
      </c>
      <c r="C44683" s="46" t="s">
        <v>52188</v>
      </c>
    </row>
    <row r="44684" spans="1:3" x14ac:dyDescent="0.15">
      <c r="A44684" s="28">
        <v>44682</v>
      </c>
      <c r="B44684" s="9" t="s">
        <v>47108</v>
      </c>
      <c r="C44684" s="46" t="s">
        <v>52188</v>
      </c>
    </row>
    <row r="44685" spans="1:3" x14ac:dyDescent="0.15">
      <c r="A44685" s="28">
        <v>44683</v>
      </c>
      <c r="B44685" s="9" t="s">
        <v>47109</v>
      </c>
      <c r="C44685" s="46" t="s">
        <v>20931</v>
      </c>
    </row>
    <row r="44686" spans="1:3" x14ac:dyDescent="0.15">
      <c r="A44686" s="28">
        <v>44684</v>
      </c>
      <c r="B44686" s="9" t="s">
        <v>47110</v>
      </c>
      <c r="C44686" s="46" t="s">
        <v>29195</v>
      </c>
    </row>
    <row r="44687" spans="1:3" x14ac:dyDescent="0.15">
      <c r="A44687" s="28">
        <v>44685</v>
      </c>
      <c r="B44687" s="9" t="s">
        <v>47111</v>
      </c>
      <c r="C44687" s="46" t="s">
        <v>87</v>
      </c>
    </row>
    <row r="44688" spans="1:3" x14ac:dyDescent="0.15">
      <c r="A44688" s="28">
        <v>44686</v>
      </c>
      <c r="B44688" s="9" t="s">
        <v>47112</v>
      </c>
      <c r="C44688" s="46" t="s">
        <v>7099</v>
      </c>
    </row>
    <row r="44689" spans="1:3" x14ac:dyDescent="0.15">
      <c r="A44689" s="28">
        <v>44687</v>
      </c>
      <c r="B44689" s="9" t="s">
        <v>47113</v>
      </c>
      <c r="C44689" s="46" t="s">
        <v>6864</v>
      </c>
    </row>
    <row r="44690" spans="1:3" x14ac:dyDescent="0.15">
      <c r="A44690" s="28">
        <v>44688</v>
      </c>
      <c r="B44690" s="9" t="s">
        <v>47114</v>
      </c>
      <c r="C44690" s="46" t="s">
        <v>6864</v>
      </c>
    </row>
    <row r="44691" spans="1:3" x14ac:dyDescent="0.15">
      <c r="A44691" s="28">
        <v>44689</v>
      </c>
      <c r="B44691" s="9" t="s">
        <v>47115</v>
      </c>
      <c r="C44691" s="46" t="s">
        <v>5448</v>
      </c>
    </row>
    <row r="44692" spans="1:3" x14ac:dyDescent="0.15">
      <c r="A44692" s="28">
        <v>44690</v>
      </c>
      <c r="B44692" s="9" t="s">
        <v>47116</v>
      </c>
      <c r="C44692" s="46" t="s">
        <v>51757</v>
      </c>
    </row>
    <row r="44693" spans="1:3" x14ac:dyDescent="0.15">
      <c r="A44693" s="28">
        <v>44691</v>
      </c>
      <c r="B44693" s="9" t="s">
        <v>47117</v>
      </c>
      <c r="C44693" s="46" t="s">
        <v>51757</v>
      </c>
    </row>
    <row r="44694" spans="1:3" x14ac:dyDescent="0.15">
      <c r="A44694" s="28">
        <v>44692</v>
      </c>
      <c r="B44694" s="9" t="s">
        <v>47118</v>
      </c>
      <c r="C44694" s="46" t="s">
        <v>18345</v>
      </c>
    </row>
    <row r="44695" spans="1:3" x14ac:dyDescent="0.15">
      <c r="A44695" s="28">
        <v>44693</v>
      </c>
      <c r="B44695" s="9" t="s">
        <v>47119</v>
      </c>
      <c r="C44695" s="46" t="s">
        <v>51939</v>
      </c>
    </row>
    <row r="44696" spans="1:3" x14ac:dyDescent="0.15">
      <c r="A44696" s="28">
        <v>44694</v>
      </c>
      <c r="B44696" s="9" t="s">
        <v>47120</v>
      </c>
      <c r="C44696" s="46" t="s">
        <v>51942</v>
      </c>
    </row>
    <row r="44697" spans="1:3" x14ac:dyDescent="0.15">
      <c r="A44697" s="28">
        <v>44695</v>
      </c>
      <c r="B44697" s="9" t="s">
        <v>47121</v>
      </c>
      <c r="C44697" s="46" t="s">
        <v>52188</v>
      </c>
    </row>
    <row r="44698" spans="1:3" x14ac:dyDescent="0.15">
      <c r="A44698" s="28">
        <v>44696</v>
      </c>
      <c r="B44698" s="9" t="s">
        <v>47122</v>
      </c>
      <c r="C44698" s="46" t="s">
        <v>5455</v>
      </c>
    </row>
    <row r="44699" spans="1:3" x14ac:dyDescent="0.15">
      <c r="A44699" s="28">
        <v>44697</v>
      </c>
      <c r="B44699" s="9" t="s">
        <v>47123</v>
      </c>
      <c r="C44699" s="46" t="s">
        <v>1713</v>
      </c>
    </row>
    <row r="44700" spans="1:3" x14ac:dyDescent="0.15">
      <c r="A44700" s="28">
        <v>44698</v>
      </c>
      <c r="B44700" s="9" t="s">
        <v>47124</v>
      </c>
      <c r="C44700" s="46" t="s">
        <v>275</v>
      </c>
    </row>
    <row r="44701" spans="1:3" x14ac:dyDescent="0.15">
      <c r="A44701" s="28">
        <v>44699</v>
      </c>
      <c r="B44701" s="9" t="s">
        <v>47125</v>
      </c>
      <c r="C44701" s="46" t="s">
        <v>114</v>
      </c>
    </row>
    <row r="44702" spans="1:3" x14ac:dyDescent="0.15">
      <c r="A44702" s="28">
        <v>44700</v>
      </c>
      <c r="B44702" s="9" t="s">
        <v>47126</v>
      </c>
      <c r="C44702" s="46" t="s">
        <v>2191</v>
      </c>
    </row>
    <row r="44703" spans="1:3" x14ac:dyDescent="0.15">
      <c r="A44703" s="28">
        <v>44701</v>
      </c>
      <c r="B44703" s="9" t="s">
        <v>47127</v>
      </c>
      <c r="C44703" s="46" t="s">
        <v>5455</v>
      </c>
    </row>
    <row r="44704" spans="1:3" x14ac:dyDescent="0.15">
      <c r="A44704" s="28">
        <v>44702</v>
      </c>
      <c r="B44704" s="9" t="s">
        <v>47128</v>
      </c>
      <c r="C44704" s="9" t="s">
        <v>502</v>
      </c>
    </row>
    <row r="44705" spans="1:3" x14ac:dyDescent="0.15">
      <c r="A44705" s="28">
        <v>44703</v>
      </c>
      <c r="B44705" s="9" t="s">
        <v>47075</v>
      </c>
      <c r="C44705" s="9" t="s">
        <v>18913</v>
      </c>
    </row>
    <row r="44706" spans="1:3" x14ac:dyDescent="0.15">
      <c r="A44706" s="28">
        <v>44704</v>
      </c>
      <c r="B44706" s="9" t="s">
        <v>47129</v>
      </c>
      <c r="C44706" s="9" t="s">
        <v>18913</v>
      </c>
    </row>
    <row r="44707" spans="1:3" x14ac:dyDescent="0.15">
      <c r="A44707" s="28">
        <v>44705</v>
      </c>
      <c r="B44707" s="9" t="s">
        <v>47130</v>
      </c>
      <c r="C44707" s="9" t="s">
        <v>18913</v>
      </c>
    </row>
    <row r="44708" spans="1:3" x14ac:dyDescent="0.15">
      <c r="A44708" s="28">
        <v>44706</v>
      </c>
      <c r="B44708" s="9" t="s">
        <v>47131</v>
      </c>
      <c r="C44708" s="9" t="s">
        <v>18913</v>
      </c>
    </row>
    <row r="44709" spans="1:3" x14ac:dyDescent="0.15">
      <c r="A44709" s="28">
        <v>44707</v>
      </c>
      <c r="B44709" s="9" t="s">
        <v>47132</v>
      </c>
      <c r="C44709" s="9" t="s">
        <v>14</v>
      </c>
    </row>
    <row r="44710" spans="1:3" x14ac:dyDescent="0.15">
      <c r="A44710" s="28">
        <v>44708</v>
      </c>
      <c r="B44710" s="9" t="s">
        <v>47133</v>
      </c>
      <c r="C44710" s="9" t="s">
        <v>14</v>
      </c>
    </row>
    <row r="44711" spans="1:3" x14ac:dyDescent="0.15">
      <c r="A44711" s="28">
        <v>44709</v>
      </c>
      <c r="B44711" s="9" t="s">
        <v>47134</v>
      </c>
      <c r="C44711" s="9" t="s">
        <v>14</v>
      </c>
    </row>
    <row r="44712" spans="1:3" x14ac:dyDescent="0.15">
      <c r="A44712" s="28">
        <v>44710</v>
      </c>
      <c r="B44712" s="9" t="s">
        <v>47135</v>
      </c>
      <c r="C44712" s="9" t="s">
        <v>14</v>
      </c>
    </row>
    <row r="44713" spans="1:3" x14ac:dyDescent="0.15">
      <c r="A44713" s="28">
        <v>44711</v>
      </c>
      <c r="B44713" s="9" t="s">
        <v>47136</v>
      </c>
      <c r="C44713" s="9" t="s">
        <v>14</v>
      </c>
    </row>
    <row r="44714" spans="1:3" x14ac:dyDescent="0.15">
      <c r="A44714" s="28">
        <v>44712</v>
      </c>
      <c r="B44714" s="9" t="s">
        <v>47137</v>
      </c>
      <c r="C44714" s="9" t="s">
        <v>14</v>
      </c>
    </row>
    <row r="44715" spans="1:3" x14ac:dyDescent="0.15">
      <c r="A44715" s="28">
        <v>44713</v>
      </c>
      <c r="B44715" s="9" t="s">
        <v>47138</v>
      </c>
      <c r="C44715" s="9" t="s">
        <v>14</v>
      </c>
    </row>
    <row r="44716" spans="1:3" x14ac:dyDescent="0.15">
      <c r="A44716" s="28">
        <v>44714</v>
      </c>
      <c r="B44716" s="9" t="s">
        <v>47139</v>
      </c>
      <c r="C44716" s="9" t="s">
        <v>122</v>
      </c>
    </row>
    <row r="44717" spans="1:3" x14ac:dyDescent="0.15">
      <c r="A44717" s="28">
        <v>44715</v>
      </c>
      <c r="B44717" s="9" t="s">
        <v>47140</v>
      </c>
      <c r="C44717" s="9" t="s">
        <v>12334</v>
      </c>
    </row>
    <row r="44718" spans="1:3" x14ac:dyDescent="0.15">
      <c r="A44718" s="28">
        <v>44716</v>
      </c>
      <c r="B44718" s="68" t="s">
        <v>47141</v>
      </c>
      <c r="C44718" s="68" t="s">
        <v>3323</v>
      </c>
    </row>
    <row r="44719" spans="1:3" x14ac:dyDescent="0.15">
      <c r="A44719" s="28">
        <v>44717</v>
      </c>
      <c r="B44719" s="68" t="s">
        <v>47145</v>
      </c>
      <c r="C44719" s="68" t="s">
        <v>1597</v>
      </c>
    </row>
    <row r="44720" spans="1:3" x14ac:dyDescent="0.15">
      <c r="A44720" s="28">
        <v>44718</v>
      </c>
      <c r="B44720" s="68" t="s">
        <v>47146</v>
      </c>
      <c r="C44720" s="68" t="s">
        <v>1597</v>
      </c>
    </row>
    <row r="44721" spans="1:3" x14ac:dyDescent="0.15">
      <c r="A44721" s="28">
        <v>44719</v>
      </c>
      <c r="B44721" s="68" t="s">
        <v>47147</v>
      </c>
      <c r="C44721" s="68" t="s">
        <v>1597</v>
      </c>
    </row>
    <row r="44722" spans="1:3" x14ac:dyDescent="0.15">
      <c r="A44722" s="28">
        <v>44720</v>
      </c>
      <c r="B44722" s="68" t="s">
        <v>47148</v>
      </c>
      <c r="C44722" s="9" t="s">
        <v>11</v>
      </c>
    </row>
    <row r="44723" spans="1:3" x14ac:dyDescent="0.15">
      <c r="A44723" s="28">
        <v>44721</v>
      </c>
      <c r="B44723" s="68" t="s">
        <v>47149</v>
      </c>
      <c r="C44723" s="9" t="s">
        <v>11</v>
      </c>
    </row>
    <row r="44724" spans="1:3" x14ac:dyDescent="0.15">
      <c r="A44724" s="28">
        <v>44722</v>
      </c>
      <c r="B44724" s="68" t="s">
        <v>47150</v>
      </c>
      <c r="C44724" s="9" t="s">
        <v>11</v>
      </c>
    </row>
    <row r="44725" spans="1:3" x14ac:dyDescent="0.15">
      <c r="A44725" s="28">
        <v>44723</v>
      </c>
      <c r="B44725" s="68" t="s">
        <v>47151</v>
      </c>
      <c r="C44725" s="9" t="s">
        <v>11</v>
      </c>
    </row>
    <row r="44726" spans="1:3" x14ac:dyDescent="0.15">
      <c r="A44726" s="28">
        <v>44724</v>
      </c>
      <c r="B44726" s="68" t="s">
        <v>47152</v>
      </c>
      <c r="C44726" s="9" t="s">
        <v>11</v>
      </c>
    </row>
    <row r="44727" spans="1:3" x14ac:dyDescent="0.15">
      <c r="A44727" s="28">
        <v>44725</v>
      </c>
      <c r="B44727" s="68" t="s">
        <v>47153</v>
      </c>
      <c r="C44727" s="9" t="s">
        <v>11</v>
      </c>
    </row>
    <row r="44728" spans="1:3" x14ac:dyDescent="0.15">
      <c r="A44728" s="28">
        <v>44726</v>
      </c>
      <c r="B44728" s="68" t="s">
        <v>47154</v>
      </c>
      <c r="C44728" s="9" t="s">
        <v>11</v>
      </c>
    </row>
    <row r="44729" spans="1:3" x14ac:dyDescent="0.15">
      <c r="A44729" s="28">
        <v>44727</v>
      </c>
      <c r="B44729" s="68" t="s">
        <v>47155</v>
      </c>
      <c r="C44729" s="9" t="s">
        <v>11</v>
      </c>
    </row>
    <row r="44730" spans="1:3" x14ac:dyDescent="0.15">
      <c r="A44730" s="28">
        <v>44728</v>
      </c>
      <c r="B44730" s="68" t="s">
        <v>47156</v>
      </c>
      <c r="C44730" s="9" t="s">
        <v>11</v>
      </c>
    </row>
    <row r="44731" spans="1:3" x14ac:dyDescent="0.15">
      <c r="A44731" s="28">
        <v>44729</v>
      </c>
      <c r="B44731" s="68" t="s">
        <v>47157</v>
      </c>
      <c r="C44731" s="9" t="s">
        <v>11</v>
      </c>
    </row>
    <row r="44732" spans="1:3" x14ac:dyDescent="0.15">
      <c r="A44732" s="28">
        <v>44730</v>
      </c>
      <c r="B44732" s="68" t="s">
        <v>47158</v>
      </c>
      <c r="C44732" s="9" t="s">
        <v>11</v>
      </c>
    </row>
    <row r="44733" spans="1:3" x14ac:dyDescent="0.15">
      <c r="A44733" s="28">
        <v>44731</v>
      </c>
      <c r="B44733" s="68" t="s">
        <v>47159</v>
      </c>
      <c r="C44733" s="9" t="s">
        <v>11</v>
      </c>
    </row>
    <row r="44734" spans="1:3" x14ac:dyDescent="0.15">
      <c r="A44734" s="28">
        <v>44732</v>
      </c>
      <c r="B44734" s="68" t="s">
        <v>47160</v>
      </c>
      <c r="C44734" s="9" t="s">
        <v>11</v>
      </c>
    </row>
    <row r="44735" spans="1:3" x14ac:dyDescent="0.15">
      <c r="A44735" s="28">
        <v>44733</v>
      </c>
      <c r="B44735" s="68" t="s">
        <v>47161</v>
      </c>
      <c r="C44735" s="9" t="s">
        <v>11</v>
      </c>
    </row>
    <row r="44736" spans="1:3" x14ac:dyDescent="0.15">
      <c r="A44736" s="28">
        <v>44734</v>
      </c>
      <c r="B44736" s="68" t="s">
        <v>47162</v>
      </c>
      <c r="C44736" s="9" t="s">
        <v>11</v>
      </c>
    </row>
    <row r="44737" spans="1:3" x14ac:dyDescent="0.15">
      <c r="A44737" s="28">
        <v>44735</v>
      </c>
      <c r="B44737" s="68" t="s">
        <v>47163</v>
      </c>
      <c r="C44737" s="68" t="s">
        <v>52021</v>
      </c>
    </row>
    <row r="44738" spans="1:3" x14ac:dyDescent="0.15">
      <c r="A44738" s="28">
        <v>44736</v>
      </c>
      <c r="B44738" s="68" t="s">
        <v>47164</v>
      </c>
      <c r="C44738" s="68" t="s">
        <v>13079</v>
      </c>
    </row>
    <row r="44739" spans="1:3" x14ac:dyDescent="0.15">
      <c r="A44739" s="28">
        <v>44737</v>
      </c>
      <c r="B44739" s="68" t="s">
        <v>47165</v>
      </c>
      <c r="C44739" s="68" t="s">
        <v>52011</v>
      </c>
    </row>
    <row r="44740" spans="1:3" x14ac:dyDescent="0.15">
      <c r="A44740" s="28">
        <v>44738</v>
      </c>
      <c r="B44740" s="68" t="s">
        <v>47166</v>
      </c>
      <c r="C44740" s="68" t="s">
        <v>52011</v>
      </c>
    </row>
    <row r="44741" spans="1:3" x14ac:dyDescent="0.15">
      <c r="A44741" s="28">
        <v>44739</v>
      </c>
      <c r="B44741" s="68" t="s">
        <v>47167</v>
      </c>
      <c r="C44741" s="68" t="s">
        <v>52011</v>
      </c>
    </row>
    <row r="44742" spans="1:3" x14ac:dyDescent="0.15">
      <c r="A44742" s="28">
        <v>44740</v>
      </c>
      <c r="B44742" s="68" t="s">
        <v>47168</v>
      </c>
      <c r="C44742" s="68" t="s">
        <v>52011</v>
      </c>
    </row>
    <row r="44743" spans="1:3" x14ac:dyDescent="0.15">
      <c r="A44743" s="28">
        <v>44741</v>
      </c>
      <c r="B44743" s="68" t="s">
        <v>47169</v>
      </c>
      <c r="C44743" s="68" t="s">
        <v>52011</v>
      </c>
    </row>
    <row r="44744" spans="1:3" x14ac:dyDescent="0.15">
      <c r="A44744" s="28">
        <v>44742</v>
      </c>
      <c r="B44744" s="68" t="s">
        <v>47170</v>
      </c>
      <c r="C44744" s="11" t="s">
        <v>46</v>
      </c>
    </row>
    <row r="44745" spans="1:3" x14ac:dyDescent="0.15">
      <c r="A44745" s="28">
        <v>44743</v>
      </c>
      <c r="B44745" s="68" t="s">
        <v>47171</v>
      </c>
      <c r="C44745" s="11" t="s">
        <v>46</v>
      </c>
    </row>
    <row r="44746" spans="1:3" x14ac:dyDescent="0.15">
      <c r="A44746" s="28">
        <v>44744</v>
      </c>
      <c r="B44746" s="68" t="s">
        <v>47172</v>
      </c>
      <c r="C44746" s="11" t="s">
        <v>46</v>
      </c>
    </row>
    <row r="44747" spans="1:3" x14ac:dyDescent="0.15">
      <c r="A44747" s="28">
        <v>44745</v>
      </c>
      <c r="B44747" s="68" t="s">
        <v>47173</v>
      </c>
      <c r="C44747" s="9" t="s">
        <v>51993</v>
      </c>
    </row>
    <row r="44748" spans="1:3" x14ac:dyDescent="0.15">
      <c r="A44748" s="28">
        <v>44746</v>
      </c>
      <c r="B44748" s="68" t="s">
        <v>47174</v>
      </c>
      <c r="C44748" s="68" t="s">
        <v>492</v>
      </c>
    </row>
    <row r="44749" spans="1:3" x14ac:dyDescent="0.15">
      <c r="A44749" s="28">
        <v>44747</v>
      </c>
      <c r="B44749" s="68" t="s">
        <v>47175</v>
      </c>
      <c r="C44749" s="68" t="s">
        <v>492</v>
      </c>
    </row>
    <row r="44750" spans="1:3" x14ac:dyDescent="0.15">
      <c r="A44750" s="28">
        <v>44748</v>
      </c>
      <c r="B44750" s="68" t="s">
        <v>47176</v>
      </c>
      <c r="C44750" s="68" t="s">
        <v>492</v>
      </c>
    </row>
    <row r="44751" spans="1:3" x14ac:dyDescent="0.15">
      <c r="A44751" s="28">
        <v>44749</v>
      </c>
      <c r="B44751" s="68" t="s">
        <v>47177</v>
      </c>
      <c r="C44751" s="68" t="s">
        <v>492</v>
      </c>
    </row>
    <row r="44752" spans="1:3" x14ac:dyDescent="0.15">
      <c r="A44752" s="28">
        <v>44750</v>
      </c>
      <c r="B44752" s="68" t="s">
        <v>47178</v>
      </c>
      <c r="C44752" s="68" t="s">
        <v>51757</v>
      </c>
    </row>
    <row r="44753" spans="1:3" x14ac:dyDescent="0.15">
      <c r="A44753" s="28">
        <v>44751</v>
      </c>
      <c r="B44753" s="68" t="s">
        <v>47179</v>
      </c>
      <c r="C44753" s="68" t="s">
        <v>5969</v>
      </c>
    </row>
    <row r="44754" spans="1:3" x14ac:dyDescent="0.15">
      <c r="A44754" s="28">
        <v>44752</v>
      </c>
      <c r="B44754" s="68" t="s">
        <v>47180</v>
      </c>
      <c r="C44754" s="68" t="s">
        <v>5455</v>
      </c>
    </row>
    <row r="44755" spans="1:3" x14ac:dyDescent="0.15">
      <c r="A44755" s="28">
        <v>44753</v>
      </c>
      <c r="B44755" s="68" t="s">
        <v>47181</v>
      </c>
      <c r="C44755" s="68" t="s">
        <v>5455</v>
      </c>
    </row>
    <row r="44756" spans="1:3" x14ac:dyDescent="0.15">
      <c r="A44756" s="28">
        <v>44754</v>
      </c>
      <c r="B44756" s="68" t="s">
        <v>47182</v>
      </c>
      <c r="C44756" s="68" t="s">
        <v>34202</v>
      </c>
    </row>
    <row r="44757" spans="1:3" x14ac:dyDescent="0.15">
      <c r="A44757" s="28">
        <v>44755</v>
      </c>
      <c r="B44757" s="68" t="s">
        <v>47183</v>
      </c>
      <c r="C44757" s="68" t="s">
        <v>623</v>
      </c>
    </row>
    <row r="44758" spans="1:3" x14ac:dyDescent="0.15">
      <c r="A44758" s="28">
        <v>44756</v>
      </c>
      <c r="B44758" s="68" t="s">
        <v>47184</v>
      </c>
      <c r="C44758" s="68" t="s">
        <v>6746</v>
      </c>
    </row>
    <row r="44759" spans="1:3" x14ac:dyDescent="0.15">
      <c r="A44759" s="28">
        <v>44757</v>
      </c>
      <c r="B44759" s="68" t="s">
        <v>47185</v>
      </c>
      <c r="C44759" s="68" t="s">
        <v>6746</v>
      </c>
    </row>
    <row r="44760" spans="1:3" x14ac:dyDescent="0.15">
      <c r="A44760" s="28">
        <v>44758</v>
      </c>
      <c r="B44760" s="68" t="s">
        <v>47186</v>
      </c>
      <c r="C44760" s="68" t="s">
        <v>5969</v>
      </c>
    </row>
    <row r="44761" spans="1:3" x14ac:dyDescent="0.15">
      <c r="A44761" s="28">
        <v>44759</v>
      </c>
      <c r="B44761" s="68" t="s">
        <v>47187</v>
      </c>
      <c r="C44761" s="68" t="s">
        <v>51964</v>
      </c>
    </row>
    <row r="44762" spans="1:3" x14ac:dyDescent="0.15">
      <c r="A44762" s="28">
        <v>44760</v>
      </c>
      <c r="B44762" s="68" t="s">
        <v>47188</v>
      </c>
      <c r="C44762" s="68" t="s">
        <v>6096</v>
      </c>
    </row>
    <row r="44763" spans="1:3" x14ac:dyDescent="0.15">
      <c r="A44763" s="28">
        <v>44761</v>
      </c>
      <c r="B44763" s="68" t="s">
        <v>47189</v>
      </c>
      <c r="C44763" s="68" t="s">
        <v>51962</v>
      </c>
    </row>
    <row r="44764" spans="1:3" x14ac:dyDescent="0.15">
      <c r="A44764" s="28">
        <v>44762</v>
      </c>
      <c r="B44764" s="68" t="s">
        <v>47190</v>
      </c>
      <c r="C44764" s="68" t="s">
        <v>87</v>
      </c>
    </row>
    <row r="44765" spans="1:3" x14ac:dyDescent="0.15">
      <c r="A44765" s="28">
        <v>44763</v>
      </c>
      <c r="B44765" s="68" t="s">
        <v>47191</v>
      </c>
      <c r="C44765" s="68" t="s">
        <v>7416</v>
      </c>
    </row>
    <row r="44766" spans="1:3" x14ac:dyDescent="0.15">
      <c r="A44766" s="28">
        <v>44764</v>
      </c>
      <c r="B44766" s="68" t="s">
        <v>47192</v>
      </c>
      <c r="C44766" s="68" t="s">
        <v>5455</v>
      </c>
    </row>
    <row r="44767" spans="1:3" x14ac:dyDescent="0.15">
      <c r="A44767" s="28">
        <v>44765</v>
      </c>
      <c r="B44767" s="68" t="s">
        <v>47193</v>
      </c>
      <c r="C44767" s="38" t="s">
        <v>1945</v>
      </c>
    </row>
    <row r="44768" spans="1:3" x14ac:dyDescent="0.15">
      <c r="A44768" s="28">
        <v>44766</v>
      </c>
      <c r="B44768" s="68" t="s">
        <v>47194</v>
      </c>
      <c r="C44768" s="38" t="s">
        <v>1945</v>
      </c>
    </row>
    <row r="44769" spans="1:3" x14ac:dyDescent="0.15">
      <c r="A44769" s="28">
        <v>44767</v>
      </c>
      <c r="B44769" s="38" t="s">
        <v>47195</v>
      </c>
      <c r="C44769" s="68" t="s">
        <v>51977</v>
      </c>
    </row>
    <row r="44770" spans="1:3" x14ac:dyDescent="0.15">
      <c r="A44770" s="28">
        <v>44768</v>
      </c>
      <c r="B44770" s="38" t="s">
        <v>47196</v>
      </c>
      <c r="C44770" s="38" t="s">
        <v>13640</v>
      </c>
    </row>
    <row r="44771" spans="1:3" x14ac:dyDescent="0.15">
      <c r="A44771" s="28">
        <v>44769</v>
      </c>
      <c r="B44771" s="38" t="s">
        <v>47197</v>
      </c>
      <c r="C44771" s="38" t="s">
        <v>13467</v>
      </c>
    </row>
    <row r="44772" spans="1:3" x14ac:dyDescent="0.15">
      <c r="A44772" s="28">
        <v>44770</v>
      </c>
      <c r="B44772" s="38" t="s">
        <v>47198</v>
      </c>
      <c r="C44772" s="38" t="s">
        <v>52082</v>
      </c>
    </row>
    <row r="44773" spans="1:3" x14ac:dyDescent="0.15">
      <c r="A44773" s="28">
        <v>44771</v>
      </c>
      <c r="B44773" s="38" t="s">
        <v>47199</v>
      </c>
      <c r="C44773" s="38" t="s">
        <v>52082</v>
      </c>
    </row>
    <row r="44774" spans="1:3" x14ac:dyDescent="0.15">
      <c r="A44774" s="28">
        <v>44772</v>
      </c>
      <c r="B44774" s="38" t="s">
        <v>47200</v>
      </c>
      <c r="C44774" s="38" t="s">
        <v>14</v>
      </c>
    </row>
    <row r="44775" spans="1:3" x14ac:dyDescent="0.15">
      <c r="A44775" s="28">
        <v>44773</v>
      </c>
      <c r="B44775" s="38" t="s">
        <v>47201</v>
      </c>
      <c r="C44775" s="38" t="s">
        <v>14</v>
      </c>
    </row>
    <row r="44776" spans="1:3" x14ac:dyDescent="0.15">
      <c r="A44776" s="28">
        <v>44774</v>
      </c>
      <c r="B44776" s="38" t="s">
        <v>47202</v>
      </c>
      <c r="C44776" s="38" t="s">
        <v>14</v>
      </c>
    </row>
    <row r="44777" spans="1:3" x14ac:dyDescent="0.15">
      <c r="A44777" s="28">
        <v>44775</v>
      </c>
      <c r="B44777" s="38" t="s">
        <v>47203</v>
      </c>
      <c r="C44777" s="38" t="s">
        <v>14</v>
      </c>
    </row>
    <row r="44778" spans="1:3" x14ac:dyDescent="0.15">
      <c r="A44778" s="28">
        <v>44776</v>
      </c>
      <c r="B44778" s="38" t="s">
        <v>47204</v>
      </c>
      <c r="C44778" s="38" t="s">
        <v>14</v>
      </c>
    </row>
    <row r="44779" spans="1:3" x14ac:dyDescent="0.15">
      <c r="A44779" s="28">
        <v>44777</v>
      </c>
      <c r="B44779" s="38" t="s">
        <v>47205</v>
      </c>
      <c r="C44779" s="38" t="s">
        <v>14</v>
      </c>
    </row>
    <row r="44780" spans="1:3" x14ac:dyDescent="0.15">
      <c r="A44780" s="28">
        <v>44778</v>
      </c>
      <c r="B44780" s="38" t="s">
        <v>47206</v>
      </c>
      <c r="C44780" s="38" t="s">
        <v>14</v>
      </c>
    </row>
    <row r="44781" spans="1:3" x14ac:dyDescent="0.15">
      <c r="A44781" s="28">
        <v>44779</v>
      </c>
      <c r="B44781" s="9" t="s">
        <v>47208</v>
      </c>
      <c r="C44781" s="68" t="s">
        <v>10478</v>
      </c>
    </row>
    <row r="44782" spans="1:3" x14ac:dyDescent="0.15">
      <c r="A44782" s="28">
        <v>44780</v>
      </c>
      <c r="B44782" s="9" t="s">
        <v>47209</v>
      </c>
      <c r="C44782" s="68" t="s">
        <v>51942</v>
      </c>
    </row>
    <row r="44783" spans="1:3" x14ac:dyDescent="0.15">
      <c r="A44783" s="28">
        <v>44781</v>
      </c>
      <c r="B44783" s="9" t="s">
        <v>47210</v>
      </c>
      <c r="C44783" s="68" t="s">
        <v>52134</v>
      </c>
    </row>
    <row r="44784" spans="1:3" x14ac:dyDescent="0.15">
      <c r="A44784" s="28">
        <v>44782</v>
      </c>
      <c r="B44784" s="9" t="s">
        <v>47211</v>
      </c>
      <c r="C44784" s="68" t="s">
        <v>52134</v>
      </c>
    </row>
    <row r="44785" spans="1:3" x14ac:dyDescent="0.15">
      <c r="A44785" s="28">
        <v>44783</v>
      </c>
      <c r="B44785" s="9" t="s">
        <v>47212</v>
      </c>
      <c r="C44785" s="68" t="s">
        <v>52134</v>
      </c>
    </row>
    <row r="44786" spans="1:3" x14ac:dyDescent="0.15">
      <c r="A44786" s="28">
        <v>44784</v>
      </c>
      <c r="B44786" s="9" t="s">
        <v>47213</v>
      </c>
      <c r="C44786" s="68" t="s">
        <v>52134</v>
      </c>
    </row>
    <row r="44787" spans="1:3" x14ac:dyDescent="0.15">
      <c r="A44787" s="28">
        <v>44785</v>
      </c>
      <c r="B44787" s="9" t="s">
        <v>47214</v>
      </c>
      <c r="C44787" s="68" t="s">
        <v>52134</v>
      </c>
    </row>
    <row r="44788" spans="1:3" x14ac:dyDescent="0.15">
      <c r="A44788" s="28">
        <v>44786</v>
      </c>
      <c r="B44788" s="9" t="s">
        <v>47215</v>
      </c>
      <c r="C44788" s="68" t="s">
        <v>52134</v>
      </c>
    </row>
    <row r="44789" spans="1:3" x14ac:dyDescent="0.15">
      <c r="A44789" s="28">
        <v>44787</v>
      </c>
      <c r="B44789" s="9" t="s">
        <v>47216</v>
      </c>
      <c r="C44789" s="68" t="s">
        <v>52134</v>
      </c>
    </row>
    <row r="44790" spans="1:3" x14ac:dyDescent="0.15">
      <c r="A44790" s="28">
        <v>44788</v>
      </c>
      <c r="B44790" s="9" t="s">
        <v>47217</v>
      </c>
      <c r="C44790" s="68" t="s">
        <v>9456</v>
      </c>
    </row>
    <row r="44791" spans="1:3" x14ac:dyDescent="0.15">
      <c r="A44791" s="28">
        <v>44789</v>
      </c>
      <c r="B44791" s="9" t="s">
        <v>47218</v>
      </c>
      <c r="C44791" s="68" t="s">
        <v>9456</v>
      </c>
    </row>
    <row r="44792" spans="1:3" x14ac:dyDescent="0.15">
      <c r="A44792" s="28">
        <v>44790</v>
      </c>
      <c r="B44792" s="9" t="s">
        <v>47219</v>
      </c>
      <c r="C44792" s="68" t="s">
        <v>9456</v>
      </c>
    </row>
    <row r="44793" spans="1:3" x14ac:dyDescent="0.15">
      <c r="A44793" s="28">
        <v>44791</v>
      </c>
      <c r="B44793" s="9" t="s">
        <v>47220</v>
      </c>
      <c r="C44793" s="68" t="s">
        <v>623</v>
      </c>
    </row>
    <row r="44794" spans="1:3" x14ac:dyDescent="0.15">
      <c r="A44794" s="28">
        <v>44792</v>
      </c>
      <c r="B44794" s="9" t="s">
        <v>47221</v>
      </c>
      <c r="C44794" s="68" t="s">
        <v>52000</v>
      </c>
    </row>
    <row r="44795" spans="1:3" x14ac:dyDescent="0.15">
      <c r="A44795" s="28">
        <v>44793</v>
      </c>
      <c r="B44795" s="9" t="s">
        <v>47222</v>
      </c>
      <c r="C44795" s="68" t="s">
        <v>51946</v>
      </c>
    </row>
    <row r="44796" spans="1:3" x14ac:dyDescent="0.15">
      <c r="A44796" s="28">
        <v>44794</v>
      </c>
      <c r="B44796" s="9" t="s">
        <v>47223</v>
      </c>
      <c r="C44796" s="68" t="s">
        <v>52069</v>
      </c>
    </row>
    <row r="44797" spans="1:3" x14ac:dyDescent="0.15">
      <c r="A44797" s="28">
        <v>44795</v>
      </c>
      <c r="B44797" s="9" t="s">
        <v>47224</v>
      </c>
      <c r="C44797" s="68" t="s">
        <v>52069</v>
      </c>
    </row>
    <row r="44798" spans="1:3" x14ac:dyDescent="0.15">
      <c r="A44798" s="28">
        <v>44796</v>
      </c>
      <c r="B44798" s="9" t="s">
        <v>47227</v>
      </c>
      <c r="C44798" s="46" t="s">
        <v>502</v>
      </c>
    </row>
    <row r="44799" spans="1:3" x14ac:dyDescent="0.15">
      <c r="A44799" s="28">
        <v>44797</v>
      </c>
      <c r="B44799" s="9" t="s">
        <v>47228</v>
      </c>
      <c r="C44799" s="46" t="s">
        <v>52021</v>
      </c>
    </row>
    <row r="44800" spans="1:3" x14ac:dyDescent="0.15">
      <c r="A44800" s="28">
        <v>44798</v>
      </c>
      <c r="B44800" s="9" t="s">
        <v>47229</v>
      </c>
      <c r="C44800" s="46" t="s">
        <v>5455</v>
      </c>
    </row>
    <row r="44801" spans="1:3" x14ac:dyDescent="0.15">
      <c r="A44801" s="28">
        <v>44799</v>
      </c>
      <c r="B44801" s="9" t="s">
        <v>47230</v>
      </c>
      <c r="C44801" s="46" t="s">
        <v>51940</v>
      </c>
    </row>
    <row r="44802" spans="1:3" x14ac:dyDescent="0.15">
      <c r="A44802" s="28">
        <v>44800</v>
      </c>
      <c r="B44802" s="9" t="s">
        <v>47231</v>
      </c>
      <c r="C44802" s="46" t="s">
        <v>7416</v>
      </c>
    </row>
    <row r="44803" spans="1:3" x14ac:dyDescent="0.15">
      <c r="A44803" s="28">
        <v>44801</v>
      </c>
      <c r="B44803" s="9" t="s">
        <v>47232</v>
      </c>
      <c r="C44803" s="46" t="s">
        <v>51940</v>
      </c>
    </row>
    <row r="44804" spans="1:3" x14ac:dyDescent="0.15">
      <c r="A44804" s="28">
        <v>44802</v>
      </c>
      <c r="B44804" s="9" t="s">
        <v>47233</v>
      </c>
      <c r="C44804" s="46" t="s">
        <v>51940</v>
      </c>
    </row>
    <row r="44805" spans="1:3" x14ac:dyDescent="0.15">
      <c r="A44805" s="28">
        <v>44803</v>
      </c>
      <c r="B44805" s="9" t="s">
        <v>47234</v>
      </c>
      <c r="C44805" s="46" t="s">
        <v>51940</v>
      </c>
    </row>
    <row r="44806" spans="1:3" x14ac:dyDescent="0.15">
      <c r="A44806" s="28">
        <v>44804</v>
      </c>
      <c r="B44806" s="9" t="s">
        <v>47235</v>
      </c>
      <c r="C44806" s="46" t="s">
        <v>51940</v>
      </c>
    </row>
    <row r="44807" spans="1:3" x14ac:dyDescent="0.15">
      <c r="A44807" s="28">
        <v>44805</v>
      </c>
      <c r="B44807" s="9" t="s">
        <v>47236</v>
      </c>
      <c r="C44807" s="46" t="s">
        <v>1941</v>
      </c>
    </row>
    <row r="44808" spans="1:3" x14ac:dyDescent="0.15">
      <c r="A44808" s="28">
        <v>44806</v>
      </c>
      <c r="B44808" s="9" t="s">
        <v>47237</v>
      </c>
      <c r="C44808" s="46" t="s">
        <v>5969</v>
      </c>
    </row>
    <row r="44809" spans="1:3" x14ac:dyDescent="0.15">
      <c r="A44809" s="28">
        <v>44807</v>
      </c>
      <c r="B44809" s="9" t="s">
        <v>47238</v>
      </c>
      <c r="C44809" s="46" t="s">
        <v>5969</v>
      </c>
    </row>
    <row r="44810" spans="1:3" x14ac:dyDescent="0.15">
      <c r="A44810" s="28">
        <v>44808</v>
      </c>
      <c r="B44810" s="9" t="s">
        <v>47239</v>
      </c>
      <c r="C44810" s="46" t="s">
        <v>51948</v>
      </c>
    </row>
    <row r="44811" spans="1:3" x14ac:dyDescent="0.15">
      <c r="A44811" s="28">
        <v>44809</v>
      </c>
      <c r="B44811" s="9" t="s">
        <v>47240</v>
      </c>
      <c r="C44811" s="46" t="s">
        <v>4543</v>
      </c>
    </row>
    <row r="44812" spans="1:3" x14ac:dyDescent="0.15">
      <c r="A44812" s="28">
        <v>44810</v>
      </c>
      <c r="B44812" s="9" t="s">
        <v>47241</v>
      </c>
      <c r="C44812" s="46" t="s">
        <v>51964</v>
      </c>
    </row>
    <row r="44813" spans="1:3" x14ac:dyDescent="0.15">
      <c r="A44813" s="28">
        <v>44811</v>
      </c>
      <c r="B44813" s="9" t="s">
        <v>47242</v>
      </c>
      <c r="C44813" s="46" t="s">
        <v>5448</v>
      </c>
    </row>
    <row r="44814" spans="1:3" x14ac:dyDescent="0.15">
      <c r="A44814" s="28">
        <v>44812</v>
      </c>
      <c r="B44814" s="68" t="s">
        <v>47243</v>
      </c>
      <c r="C44814" s="46" t="s">
        <v>11385</v>
      </c>
    </row>
    <row r="44815" spans="1:3" x14ac:dyDescent="0.15">
      <c r="A44815" s="28">
        <v>44813</v>
      </c>
      <c r="B44815" s="68" t="s">
        <v>47244</v>
      </c>
      <c r="C44815" s="46" t="s">
        <v>51757</v>
      </c>
    </row>
    <row r="44816" spans="1:3" x14ac:dyDescent="0.15">
      <c r="A44816" s="28">
        <v>44814</v>
      </c>
      <c r="B44816" s="68" t="s">
        <v>47245</v>
      </c>
      <c r="C44816" s="46" t="s">
        <v>21138</v>
      </c>
    </row>
    <row r="44817" spans="1:3" x14ac:dyDescent="0.15">
      <c r="A44817" s="28">
        <v>44815</v>
      </c>
      <c r="B44817" s="68" t="s">
        <v>47246</v>
      </c>
      <c r="C44817" s="46" t="s">
        <v>21138</v>
      </c>
    </row>
    <row r="44818" spans="1:3" x14ac:dyDescent="0.15">
      <c r="A44818" s="28">
        <v>44816</v>
      </c>
      <c r="B44818" s="68" t="s">
        <v>47247</v>
      </c>
      <c r="C44818" s="46" t="s">
        <v>21138</v>
      </c>
    </row>
    <row r="44819" spans="1:3" x14ac:dyDescent="0.15">
      <c r="A44819" s="28">
        <v>44817</v>
      </c>
      <c r="B44819" s="68" t="s">
        <v>47248</v>
      </c>
      <c r="C44819" s="46" t="s">
        <v>106</v>
      </c>
    </row>
    <row r="44820" spans="1:3" x14ac:dyDescent="0.15">
      <c r="A44820" s="28">
        <v>44818</v>
      </c>
      <c r="B44820" s="68" t="s">
        <v>47249</v>
      </c>
      <c r="C44820" s="46" t="s">
        <v>12152</v>
      </c>
    </row>
    <row r="44821" spans="1:3" x14ac:dyDescent="0.15">
      <c r="A44821" s="28">
        <v>44819</v>
      </c>
      <c r="B44821" s="68" t="s">
        <v>47250</v>
      </c>
      <c r="C44821" s="46" t="s">
        <v>52112</v>
      </c>
    </row>
    <row r="44822" spans="1:3" x14ac:dyDescent="0.15">
      <c r="A44822" s="28">
        <v>44820</v>
      </c>
      <c r="B44822" s="68" t="s">
        <v>47251</v>
      </c>
      <c r="C44822" s="46" t="s">
        <v>52253</v>
      </c>
    </row>
    <row r="44823" spans="1:3" x14ac:dyDescent="0.15">
      <c r="A44823" s="28">
        <v>44821</v>
      </c>
      <c r="B44823" s="9" t="s">
        <v>47257</v>
      </c>
      <c r="C44823" s="46" t="s">
        <v>52000</v>
      </c>
    </row>
    <row r="44824" spans="1:3" x14ac:dyDescent="0.15">
      <c r="A44824" s="28">
        <v>44822</v>
      </c>
      <c r="B44824" s="9" t="s">
        <v>47258</v>
      </c>
      <c r="C44824" s="46" t="s">
        <v>3320</v>
      </c>
    </row>
    <row r="44825" spans="1:3" x14ac:dyDescent="0.15">
      <c r="A44825" s="28">
        <v>44823</v>
      </c>
      <c r="B44825" s="9" t="s">
        <v>47259</v>
      </c>
      <c r="C44825" s="46" t="s">
        <v>51941</v>
      </c>
    </row>
    <row r="44826" spans="1:3" x14ac:dyDescent="0.15">
      <c r="A44826" s="28">
        <v>44824</v>
      </c>
      <c r="B44826" s="9" t="s">
        <v>47260</v>
      </c>
      <c r="C44826" s="46" t="s">
        <v>51968</v>
      </c>
    </row>
    <row r="44827" spans="1:3" x14ac:dyDescent="0.15">
      <c r="A44827" s="28">
        <v>44825</v>
      </c>
      <c r="B44827" s="9" t="s">
        <v>47261</v>
      </c>
      <c r="C44827" s="46" t="s">
        <v>7756</v>
      </c>
    </row>
    <row r="44828" spans="1:3" x14ac:dyDescent="0.15">
      <c r="A44828" s="28">
        <v>44826</v>
      </c>
      <c r="B44828" s="9" t="s">
        <v>47262</v>
      </c>
      <c r="C44828" s="46" t="s">
        <v>51929</v>
      </c>
    </row>
    <row r="44829" spans="1:3" x14ac:dyDescent="0.15">
      <c r="A44829" s="28">
        <v>44827</v>
      </c>
      <c r="B44829" s="9" t="s">
        <v>47263</v>
      </c>
      <c r="C44829" s="46" t="s">
        <v>52188</v>
      </c>
    </row>
    <row r="44830" spans="1:3" x14ac:dyDescent="0.15">
      <c r="A44830" s="28">
        <v>44828</v>
      </c>
      <c r="B44830" s="9" t="s">
        <v>47264</v>
      </c>
      <c r="C44830" s="46" t="s">
        <v>51757</v>
      </c>
    </row>
    <row r="44831" spans="1:3" x14ac:dyDescent="0.15">
      <c r="A44831" s="28">
        <v>44829</v>
      </c>
      <c r="B44831" s="9" t="s">
        <v>47265</v>
      </c>
      <c r="C44831" s="46" t="s">
        <v>51757</v>
      </c>
    </row>
    <row r="44832" spans="1:3" x14ac:dyDescent="0.15">
      <c r="A44832" s="28">
        <v>44830</v>
      </c>
      <c r="B44832" s="9" t="s">
        <v>47266</v>
      </c>
      <c r="C44832" s="46" t="s">
        <v>51962</v>
      </c>
    </row>
    <row r="44833" spans="1:3" x14ac:dyDescent="0.15">
      <c r="A44833" s="28">
        <v>44831</v>
      </c>
      <c r="B44833" s="9" t="s">
        <v>47267</v>
      </c>
      <c r="C44833" s="46" t="s">
        <v>7568</v>
      </c>
    </row>
    <row r="44834" spans="1:3" x14ac:dyDescent="0.15">
      <c r="A44834" s="28">
        <v>44832</v>
      </c>
      <c r="B44834" s="9" t="s">
        <v>47268</v>
      </c>
      <c r="C44834" s="46" t="s">
        <v>51942</v>
      </c>
    </row>
    <row r="44835" spans="1:3" x14ac:dyDescent="0.15">
      <c r="A44835" s="28">
        <v>44833</v>
      </c>
      <c r="B44835" s="9" t="s">
        <v>47269</v>
      </c>
      <c r="C44835" s="46" t="s">
        <v>51939</v>
      </c>
    </row>
    <row r="44836" spans="1:3" x14ac:dyDescent="0.15">
      <c r="A44836" s="28">
        <v>44834</v>
      </c>
      <c r="B44836" s="9" t="s">
        <v>47270</v>
      </c>
      <c r="C44836" s="46" t="s">
        <v>51929</v>
      </c>
    </row>
    <row r="44837" spans="1:3" x14ac:dyDescent="0.15">
      <c r="A44837" s="28">
        <v>44835</v>
      </c>
      <c r="B44837" s="9" t="s">
        <v>47271</v>
      </c>
      <c r="C44837" s="46" t="s">
        <v>2261</v>
      </c>
    </row>
    <row r="44838" spans="1:3" x14ac:dyDescent="0.15">
      <c r="A44838" s="28">
        <v>44836</v>
      </c>
      <c r="B44838" s="9" t="s">
        <v>47272</v>
      </c>
      <c r="C44838" s="46" t="s">
        <v>2261</v>
      </c>
    </row>
    <row r="44839" spans="1:3" x14ac:dyDescent="0.15">
      <c r="A44839" s="28">
        <v>44837</v>
      </c>
      <c r="B44839" s="9" t="s">
        <v>47273</v>
      </c>
      <c r="C44839" s="46" t="s">
        <v>2261</v>
      </c>
    </row>
    <row r="44840" spans="1:3" x14ac:dyDescent="0.15">
      <c r="A44840" s="28">
        <v>44838</v>
      </c>
      <c r="B44840" s="9" t="s">
        <v>47274</v>
      </c>
      <c r="C44840" s="46" t="s">
        <v>2261</v>
      </c>
    </row>
    <row r="44841" spans="1:3" x14ac:dyDescent="0.15">
      <c r="A44841" s="28">
        <v>44839</v>
      </c>
      <c r="B44841" s="9" t="s">
        <v>47275</v>
      </c>
      <c r="C44841" s="46" t="s">
        <v>2261</v>
      </c>
    </row>
    <row r="44842" spans="1:3" x14ac:dyDescent="0.15">
      <c r="A44842" s="28">
        <v>44840</v>
      </c>
      <c r="B44842" s="9" t="s">
        <v>47276</v>
      </c>
      <c r="C44842" s="46" t="s">
        <v>2261</v>
      </c>
    </row>
    <row r="44843" spans="1:3" x14ac:dyDescent="0.15">
      <c r="A44843" s="28">
        <v>44841</v>
      </c>
      <c r="B44843" s="9" t="s">
        <v>47277</v>
      </c>
      <c r="C44843" s="46" t="s">
        <v>51948</v>
      </c>
    </row>
    <row r="44844" spans="1:3" x14ac:dyDescent="0.15">
      <c r="A44844" s="28">
        <v>44842</v>
      </c>
      <c r="B44844" s="9" t="s">
        <v>47278</v>
      </c>
      <c r="C44844" s="46" t="s">
        <v>51948</v>
      </c>
    </row>
    <row r="44845" spans="1:3" x14ac:dyDescent="0.15">
      <c r="A44845" s="28">
        <v>44843</v>
      </c>
      <c r="B44845" s="9" t="s">
        <v>47279</v>
      </c>
      <c r="C44845" s="46" t="s">
        <v>51959</v>
      </c>
    </row>
    <row r="44846" spans="1:3" x14ac:dyDescent="0.15">
      <c r="A44846" s="28">
        <v>44844</v>
      </c>
      <c r="B44846" s="9" t="s">
        <v>47280</v>
      </c>
      <c r="C44846" s="46" t="s">
        <v>51959</v>
      </c>
    </row>
    <row r="44847" spans="1:3" x14ac:dyDescent="0.15">
      <c r="A44847" s="28">
        <v>44845</v>
      </c>
      <c r="B44847" s="9" t="s">
        <v>47281</v>
      </c>
      <c r="C44847" s="46" t="s">
        <v>2665</v>
      </c>
    </row>
    <row r="44848" spans="1:3" x14ac:dyDescent="0.15">
      <c r="A44848" s="28">
        <v>44846</v>
      </c>
      <c r="B44848" s="9" t="s">
        <v>47282</v>
      </c>
      <c r="C44848" s="46" t="s">
        <v>2665</v>
      </c>
    </row>
    <row r="44849" spans="1:3" x14ac:dyDescent="0.15">
      <c r="A44849" s="28">
        <v>44847</v>
      </c>
      <c r="B44849" s="9" t="s">
        <v>47283</v>
      </c>
      <c r="C44849" s="46" t="s">
        <v>21138</v>
      </c>
    </row>
    <row r="44850" spans="1:3" x14ac:dyDescent="0.15">
      <c r="A44850" s="28">
        <v>44848</v>
      </c>
      <c r="B44850" s="9" t="s">
        <v>47284</v>
      </c>
      <c r="C44850" s="46" t="s">
        <v>10478</v>
      </c>
    </row>
    <row r="44851" spans="1:3" x14ac:dyDescent="0.15">
      <c r="A44851" s="28">
        <v>44849</v>
      </c>
      <c r="B44851" s="9" t="s">
        <v>47285</v>
      </c>
      <c r="C44851" s="46" t="s">
        <v>51945</v>
      </c>
    </row>
    <row r="44852" spans="1:3" x14ac:dyDescent="0.15">
      <c r="A44852" s="28">
        <v>44850</v>
      </c>
      <c r="B44852" s="46" t="s">
        <v>47286</v>
      </c>
      <c r="C44852" s="46" t="s">
        <v>51945</v>
      </c>
    </row>
    <row r="44853" spans="1:3" x14ac:dyDescent="0.15">
      <c r="A44853" s="28">
        <v>44851</v>
      </c>
      <c r="B44853" s="46" t="s">
        <v>47287</v>
      </c>
      <c r="C44853" s="46" t="s">
        <v>51949</v>
      </c>
    </row>
    <row r="44854" spans="1:3" x14ac:dyDescent="0.15">
      <c r="A44854" s="28">
        <v>44852</v>
      </c>
      <c r="B44854" s="46" t="s">
        <v>47288</v>
      </c>
      <c r="C44854" s="46" t="s">
        <v>51949</v>
      </c>
    </row>
    <row r="44855" spans="1:3" x14ac:dyDescent="0.15">
      <c r="A44855" s="28">
        <v>44853</v>
      </c>
      <c r="B44855" s="46" t="s">
        <v>47289</v>
      </c>
      <c r="C44855" s="46" t="s">
        <v>51949</v>
      </c>
    </row>
    <row r="44856" spans="1:3" x14ac:dyDescent="0.15">
      <c r="A44856" s="28">
        <v>44854</v>
      </c>
      <c r="B44856" s="46" t="s">
        <v>47290</v>
      </c>
      <c r="C44856" s="46" t="s">
        <v>51949</v>
      </c>
    </row>
    <row r="44857" spans="1:3" x14ac:dyDescent="0.15">
      <c r="A44857" s="28">
        <v>44855</v>
      </c>
      <c r="B44857" s="46" t="s">
        <v>47291</v>
      </c>
      <c r="C44857" s="46" t="s">
        <v>9453</v>
      </c>
    </row>
    <row r="44858" spans="1:3" x14ac:dyDescent="0.15">
      <c r="A44858" s="28">
        <v>44856</v>
      </c>
      <c r="B44858" s="68" t="s">
        <v>47292</v>
      </c>
      <c r="C44858" s="46" t="s">
        <v>51960</v>
      </c>
    </row>
    <row r="44859" spans="1:3" x14ac:dyDescent="0.15">
      <c r="A44859" s="28">
        <v>44857</v>
      </c>
      <c r="B44859" s="46" t="s">
        <v>47293</v>
      </c>
      <c r="C44859" s="46" t="s">
        <v>52082</v>
      </c>
    </row>
    <row r="44860" spans="1:3" x14ac:dyDescent="0.15">
      <c r="A44860" s="28">
        <v>44858</v>
      </c>
      <c r="B44860" s="46" t="s">
        <v>47294</v>
      </c>
      <c r="C44860" s="46" t="s">
        <v>51907</v>
      </c>
    </row>
    <row r="44861" spans="1:3" x14ac:dyDescent="0.15">
      <c r="A44861" s="28">
        <v>44859</v>
      </c>
      <c r="B44861" s="46" t="s">
        <v>47295</v>
      </c>
      <c r="C44861" s="46" t="s">
        <v>51907</v>
      </c>
    </row>
    <row r="44862" spans="1:3" x14ac:dyDescent="0.15">
      <c r="A44862" s="28">
        <v>44860</v>
      </c>
      <c r="B44862" s="46" t="s">
        <v>47296</v>
      </c>
      <c r="C44862" s="46" t="s">
        <v>2834</v>
      </c>
    </row>
    <row r="44863" spans="1:3" x14ac:dyDescent="0.15">
      <c r="A44863" s="28">
        <v>44861</v>
      </c>
      <c r="B44863" s="9" t="s">
        <v>47298</v>
      </c>
      <c r="C44863" s="46" t="s">
        <v>840</v>
      </c>
    </row>
    <row r="44864" spans="1:3" x14ac:dyDescent="0.15">
      <c r="A44864" s="28">
        <v>44862</v>
      </c>
      <c r="B44864" s="9" t="s">
        <v>47299</v>
      </c>
      <c r="C44864" s="46" t="s">
        <v>52043</v>
      </c>
    </row>
    <row r="44865" spans="1:3" x14ac:dyDescent="0.15">
      <c r="A44865" s="28">
        <v>44863</v>
      </c>
      <c r="B44865" s="9" t="s">
        <v>47300</v>
      </c>
      <c r="C44865" s="46" t="s">
        <v>16971</v>
      </c>
    </row>
    <row r="44866" spans="1:3" x14ac:dyDescent="0.15">
      <c r="A44866" s="28">
        <v>44864</v>
      </c>
      <c r="B44866" s="9" t="s">
        <v>47301</v>
      </c>
      <c r="C44866" s="46" t="s">
        <v>16971</v>
      </c>
    </row>
    <row r="44867" spans="1:3" x14ac:dyDescent="0.15">
      <c r="A44867" s="28">
        <v>44865</v>
      </c>
      <c r="B44867" s="9" t="s">
        <v>47302</v>
      </c>
      <c r="C44867" s="46" t="s">
        <v>16971</v>
      </c>
    </row>
    <row r="44868" spans="1:3" x14ac:dyDescent="0.15">
      <c r="A44868" s="28">
        <v>44866</v>
      </c>
      <c r="B44868" s="9" t="s">
        <v>47303</v>
      </c>
      <c r="C44868" s="46" t="s">
        <v>46</v>
      </c>
    </row>
    <row r="44869" spans="1:3" x14ac:dyDescent="0.15">
      <c r="A44869" s="28">
        <v>44867</v>
      </c>
      <c r="B44869" s="9" t="s">
        <v>47304</v>
      </c>
      <c r="C44869" s="46" t="s">
        <v>46</v>
      </c>
    </row>
    <row r="44870" spans="1:3" x14ac:dyDescent="0.15">
      <c r="A44870" s="28">
        <v>44868</v>
      </c>
      <c r="B44870" s="9" t="s">
        <v>47305</v>
      </c>
      <c r="C44870" s="46" t="s">
        <v>3326</v>
      </c>
    </row>
    <row r="44871" spans="1:3" x14ac:dyDescent="0.15">
      <c r="A44871" s="28">
        <v>44869</v>
      </c>
      <c r="B44871" s="9" t="s">
        <v>47306</v>
      </c>
      <c r="C44871" s="46" t="s">
        <v>3326</v>
      </c>
    </row>
    <row r="44872" spans="1:3" x14ac:dyDescent="0.15">
      <c r="A44872" s="28">
        <v>44870</v>
      </c>
      <c r="B44872" s="9" t="s">
        <v>47307</v>
      </c>
      <c r="C44872" s="46" t="s">
        <v>52107</v>
      </c>
    </row>
    <row r="44873" spans="1:3" x14ac:dyDescent="0.15">
      <c r="A44873" s="28">
        <v>44871</v>
      </c>
      <c r="B44873" s="9" t="s">
        <v>47308</v>
      </c>
      <c r="C44873" s="46" t="s">
        <v>51962</v>
      </c>
    </row>
    <row r="44874" spans="1:3" x14ac:dyDescent="0.15">
      <c r="A44874" s="28">
        <v>44872</v>
      </c>
      <c r="B44874" s="9" t="s">
        <v>47309</v>
      </c>
      <c r="C44874" s="46" t="s">
        <v>51962</v>
      </c>
    </row>
    <row r="44875" spans="1:3" x14ac:dyDescent="0.15">
      <c r="A44875" s="28">
        <v>44873</v>
      </c>
      <c r="B44875" s="9" t="s">
        <v>47310</v>
      </c>
      <c r="C44875" s="46" t="s">
        <v>27882</v>
      </c>
    </row>
    <row r="44876" spans="1:3" x14ac:dyDescent="0.15">
      <c r="A44876" s="28">
        <v>44874</v>
      </c>
      <c r="B44876" s="9" t="s">
        <v>47311</v>
      </c>
      <c r="C44876" s="46" t="s">
        <v>27882</v>
      </c>
    </row>
    <row r="44877" spans="1:3" x14ac:dyDescent="0.15">
      <c r="A44877" s="28">
        <v>44875</v>
      </c>
      <c r="B44877" s="9" t="s">
        <v>47312</v>
      </c>
      <c r="C44877" s="46" t="s">
        <v>27882</v>
      </c>
    </row>
    <row r="44878" spans="1:3" x14ac:dyDescent="0.15">
      <c r="A44878" s="28">
        <v>44876</v>
      </c>
      <c r="B44878" s="9" t="s">
        <v>47313</v>
      </c>
      <c r="C44878" s="46" t="s">
        <v>27882</v>
      </c>
    </row>
    <row r="44879" spans="1:3" x14ac:dyDescent="0.15">
      <c r="A44879" s="28">
        <v>44877</v>
      </c>
      <c r="B44879" s="9" t="s">
        <v>47314</v>
      </c>
      <c r="C44879" s="46" t="s">
        <v>51907</v>
      </c>
    </row>
    <row r="44880" spans="1:3" x14ac:dyDescent="0.15">
      <c r="A44880" s="28">
        <v>44878</v>
      </c>
      <c r="B44880" s="68" t="s">
        <v>47315</v>
      </c>
      <c r="C44880" s="46" t="s">
        <v>865</v>
      </c>
    </row>
    <row r="44881" spans="1:3" x14ac:dyDescent="0.15">
      <c r="A44881" s="28">
        <v>44879</v>
      </c>
      <c r="B44881" s="9" t="s">
        <v>47318</v>
      </c>
      <c r="C44881" s="46" t="s">
        <v>2257</v>
      </c>
    </row>
    <row r="44882" spans="1:3" x14ac:dyDescent="0.15">
      <c r="A44882" s="28">
        <v>44880</v>
      </c>
      <c r="B44882" s="9" t="s">
        <v>47319</v>
      </c>
      <c r="C44882" s="46" t="s">
        <v>51962</v>
      </c>
    </row>
    <row r="44883" spans="1:3" x14ac:dyDescent="0.15">
      <c r="A44883" s="28">
        <v>44881</v>
      </c>
      <c r="B44883" s="9" t="s">
        <v>47320</v>
      </c>
      <c r="C44883" s="46" t="s">
        <v>51962</v>
      </c>
    </row>
    <row r="44884" spans="1:3" x14ac:dyDescent="0.15">
      <c r="A44884" s="28">
        <v>44882</v>
      </c>
      <c r="B44884" s="9" t="s">
        <v>47321</v>
      </c>
      <c r="C44884" s="46" t="s">
        <v>51947</v>
      </c>
    </row>
    <row r="44885" spans="1:3" x14ac:dyDescent="0.15">
      <c r="A44885" s="28">
        <v>44883</v>
      </c>
      <c r="B44885" s="9" t="s">
        <v>47322</v>
      </c>
      <c r="C44885" s="46" t="s">
        <v>87</v>
      </c>
    </row>
    <row r="44886" spans="1:3" x14ac:dyDescent="0.15">
      <c r="A44886" s="28">
        <v>44884</v>
      </c>
      <c r="B44886" s="9" t="s">
        <v>47323</v>
      </c>
      <c r="C44886" s="46" t="s">
        <v>87</v>
      </c>
    </row>
    <row r="44887" spans="1:3" x14ac:dyDescent="0.15">
      <c r="A44887" s="28">
        <v>44885</v>
      </c>
      <c r="B44887" s="9" t="s">
        <v>47324</v>
      </c>
      <c r="C44887" s="46" t="s">
        <v>52021</v>
      </c>
    </row>
    <row r="44888" spans="1:3" x14ac:dyDescent="0.15">
      <c r="A44888" s="28">
        <v>44886</v>
      </c>
      <c r="B44888" s="9" t="s">
        <v>47325</v>
      </c>
      <c r="C44888" s="46" t="s">
        <v>51929</v>
      </c>
    </row>
    <row r="44889" spans="1:3" x14ac:dyDescent="0.15">
      <c r="A44889" s="28">
        <v>44887</v>
      </c>
      <c r="B44889" s="9" t="s">
        <v>47326</v>
      </c>
      <c r="C44889" s="46" t="s">
        <v>51929</v>
      </c>
    </row>
    <row r="44890" spans="1:3" x14ac:dyDescent="0.15">
      <c r="A44890" s="28">
        <v>44888</v>
      </c>
      <c r="B44890" s="9" t="s">
        <v>47327</v>
      </c>
      <c r="C44890" s="46" t="s">
        <v>51929</v>
      </c>
    </row>
    <row r="44891" spans="1:3" x14ac:dyDescent="0.15">
      <c r="A44891" s="28">
        <v>44889</v>
      </c>
      <c r="B44891" s="9" t="s">
        <v>47328</v>
      </c>
      <c r="C44891" s="46" t="s">
        <v>1713</v>
      </c>
    </row>
    <row r="44892" spans="1:3" x14ac:dyDescent="0.15">
      <c r="A44892" s="28">
        <v>44890</v>
      </c>
      <c r="B44892" s="9" t="s">
        <v>47329</v>
      </c>
      <c r="C44892" s="46" t="s">
        <v>9456</v>
      </c>
    </row>
    <row r="44893" spans="1:3" x14ac:dyDescent="0.15">
      <c r="A44893" s="28">
        <v>44891</v>
      </c>
      <c r="B44893" s="9" t="s">
        <v>47330</v>
      </c>
      <c r="C44893" s="46" t="s">
        <v>9456</v>
      </c>
    </row>
    <row r="44894" spans="1:3" x14ac:dyDescent="0.15">
      <c r="A44894" s="28">
        <v>44892</v>
      </c>
      <c r="B44894" s="9" t="s">
        <v>47331</v>
      </c>
      <c r="C44894" s="46" t="s">
        <v>13079</v>
      </c>
    </row>
    <row r="44895" spans="1:3" x14ac:dyDescent="0.15">
      <c r="A44895" s="28">
        <v>44893</v>
      </c>
      <c r="B44895" s="9" t="s">
        <v>47332</v>
      </c>
      <c r="C44895" s="46" t="s">
        <v>13079</v>
      </c>
    </row>
    <row r="44896" spans="1:3" x14ac:dyDescent="0.15">
      <c r="A44896" s="28">
        <v>44894</v>
      </c>
      <c r="B44896" s="9" t="s">
        <v>47333</v>
      </c>
      <c r="C44896" s="46" t="s">
        <v>13079</v>
      </c>
    </row>
    <row r="44897" spans="1:3" x14ac:dyDescent="0.15">
      <c r="A44897" s="28">
        <v>44895</v>
      </c>
      <c r="B44897" s="9" t="s">
        <v>47334</v>
      </c>
      <c r="C44897" s="46" t="s">
        <v>51933</v>
      </c>
    </row>
    <row r="44898" spans="1:3" x14ac:dyDescent="0.15">
      <c r="A44898" s="28">
        <v>44896</v>
      </c>
      <c r="B44898" s="9" t="s">
        <v>47335</v>
      </c>
      <c r="C44898" s="46" t="s">
        <v>12151</v>
      </c>
    </row>
    <row r="44899" spans="1:3" x14ac:dyDescent="0.15">
      <c r="A44899" s="28">
        <v>44897</v>
      </c>
      <c r="B44899" s="9" t="s">
        <v>47336</v>
      </c>
      <c r="C44899" s="46" t="s">
        <v>11</v>
      </c>
    </row>
    <row r="44900" spans="1:3" x14ac:dyDescent="0.15">
      <c r="A44900" s="28">
        <v>44898</v>
      </c>
      <c r="B44900" s="9" t="s">
        <v>47337</v>
      </c>
      <c r="C44900" s="46" t="s">
        <v>11</v>
      </c>
    </row>
    <row r="44901" spans="1:3" x14ac:dyDescent="0.15">
      <c r="A44901" s="28">
        <v>44899</v>
      </c>
      <c r="B44901" s="9" t="s">
        <v>47338</v>
      </c>
      <c r="C44901" s="46" t="s">
        <v>11</v>
      </c>
    </row>
    <row r="44902" spans="1:3" x14ac:dyDescent="0.15">
      <c r="A44902" s="28">
        <v>44900</v>
      </c>
      <c r="B44902" s="9" t="s">
        <v>47339</v>
      </c>
      <c r="C44902" s="46" t="s">
        <v>11</v>
      </c>
    </row>
    <row r="44903" spans="1:3" x14ac:dyDescent="0.15">
      <c r="A44903" s="28">
        <v>44901</v>
      </c>
      <c r="B44903" s="9" t="s">
        <v>47340</v>
      </c>
      <c r="C44903" s="46" t="s">
        <v>11</v>
      </c>
    </row>
    <row r="44904" spans="1:3" x14ac:dyDescent="0.15">
      <c r="A44904" s="28">
        <v>44902</v>
      </c>
      <c r="B44904" s="9" t="s">
        <v>47341</v>
      </c>
      <c r="C44904" s="46" t="s">
        <v>11</v>
      </c>
    </row>
    <row r="44905" spans="1:3" x14ac:dyDescent="0.15">
      <c r="A44905" s="28">
        <v>44903</v>
      </c>
      <c r="B44905" s="9" t="s">
        <v>47342</v>
      </c>
      <c r="C44905" s="46" t="s">
        <v>11</v>
      </c>
    </row>
    <row r="44906" spans="1:3" x14ac:dyDescent="0.15">
      <c r="A44906" s="28">
        <v>44904</v>
      </c>
      <c r="B44906" s="9" t="s">
        <v>47343</v>
      </c>
      <c r="C44906" s="46" t="s">
        <v>11</v>
      </c>
    </row>
    <row r="44907" spans="1:3" x14ac:dyDescent="0.15">
      <c r="A44907" s="28">
        <v>44905</v>
      </c>
      <c r="B44907" s="46" t="s">
        <v>47344</v>
      </c>
      <c r="C44907" s="46" t="s">
        <v>11</v>
      </c>
    </row>
    <row r="44908" spans="1:3" x14ac:dyDescent="0.15">
      <c r="A44908" s="28">
        <v>44906</v>
      </c>
      <c r="B44908" s="46" t="s">
        <v>47345</v>
      </c>
      <c r="C44908" s="46" t="s">
        <v>11</v>
      </c>
    </row>
    <row r="44909" spans="1:3" x14ac:dyDescent="0.15">
      <c r="A44909" s="28">
        <v>44907</v>
      </c>
      <c r="B44909" s="46" t="s">
        <v>47346</v>
      </c>
      <c r="C44909" s="46" t="s">
        <v>11</v>
      </c>
    </row>
    <row r="44910" spans="1:3" x14ac:dyDescent="0.15">
      <c r="A44910" s="28">
        <v>44908</v>
      </c>
      <c r="B44910" s="46" t="s">
        <v>47347</v>
      </c>
      <c r="C44910" s="46" t="s">
        <v>5969</v>
      </c>
    </row>
    <row r="44911" spans="1:3" x14ac:dyDescent="0.15">
      <c r="A44911" s="28">
        <v>44909</v>
      </c>
      <c r="B44911" s="46" t="s">
        <v>47348</v>
      </c>
      <c r="C44911" s="46" t="s">
        <v>5969</v>
      </c>
    </row>
    <row r="44912" spans="1:3" x14ac:dyDescent="0.15">
      <c r="A44912" s="28">
        <v>44910</v>
      </c>
      <c r="B44912" s="46" t="s">
        <v>47349</v>
      </c>
      <c r="C44912" s="46" t="s">
        <v>5969</v>
      </c>
    </row>
    <row r="44913" spans="1:3" x14ac:dyDescent="0.15">
      <c r="A44913" s="28">
        <v>44911</v>
      </c>
      <c r="B44913" s="46" t="s">
        <v>47350</v>
      </c>
      <c r="C44913" s="46" t="s">
        <v>122</v>
      </c>
    </row>
    <row r="44914" spans="1:3" x14ac:dyDescent="0.15">
      <c r="A44914" s="28">
        <v>44912</v>
      </c>
      <c r="B44914" s="46" t="s">
        <v>47351</v>
      </c>
      <c r="C44914" s="46" t="s">
        <v>18213</v>
      </c>
    </row>
    <row r="44915" spans="1:3" x14ac:dyDescent="0.15">
      <c r="A44915" s="28">
        <v>44913</v>
      </c>
      <c r="B44915" s="46" t="s">
        <v>47352</v>
      </c>
      <c r="C44915" s="46" t="s">
        <v>52038</v>
      </c>
    </row>
    <row r="44916" spans="1:3" x14ac:dyDescent="0.15">
      <c r="A44916" s="28">
        <v>44914</v>
      </c>
      <c r="B44916" s="46" t="s">
        <v>47353</v>
      </c>
      <c r="C44916" s="46" t="s">
        <v>20512</v>
      </c>
    </row>
    <row r="44917" spans="1:3" x14ac:dyDescent="0.15">
      <c r="A44917" s="28">
        <v>44915</v>
      </c>
      <c r="B44917" s="46" t="s">
        <v>47354</v>
      </c>
      <c r="C44917" s="46" t="s">
        <v>1604</v>
      </c>
    </row>
    <row r="44918" spans="1:3" x14ac:dyDescent="0.15">
      <c r="A44918" s="28">
        <v>44916</v>
      </c>
      <c r="B44918" s="46" t="s">
        <v>47355</v>
      </c>
      <c r="C44918" s="46" t="s">
        <v>1604</v>
      </c>
    </row>
    <row r="44919" spans="1:3" x14ac:dyDescent="0.15">
      <c r="A44919" s="28">
        <v>44917</v>
      </c>
      <c r="B44919" s="46" t="s">
        <v>47356</v>
      </c>
      <c r="C44919" s="46" t="s">
        <v>49308</v>
      </c>
    </row>
    <row r="44920" spans="1:3" x14ac:dyDescent="0.15">
      <c r="A44920" s="28">
        <v>44918</v>
      </c>
      <c r="B44920" s="46" t="s">
        <v>47357</v>
      </c>
      <c r="C44920" s="46" t="s">
        <v>49308</v>
      </c>
    </row>
    <row r="44921" spans="1:3" x14ac:dyDescent="0.15">
      <c r="A44921" s="28">
        <v>44919</v>
      </c>
      <c r="B44921" s="9" t="s">
        <v>47358</v>
      </c>
      <c r="C44921" s="9" t="s">
        <v>2191</v>
      </c>
    </row>
    <row r="44922" spans="1:3" x14ac:dyDescent="0.15">
      <c r="A44922" s="28">
        <v>44920</v>
      </c>
      <c r="B44922" s="9" t="s">
        <v>47359</v>
      </c>
      <c r="C44922" s="9" t="s">
        <v>2191</v>
      </c>
    </row>
    <row r="44923" spans="1:3" x14ac:dyDescent="0.15">
      <c r="A44923" s="28">
        <v>44921</v>
      </c>
      <c r="B44923" s="9" t="s">
        <v>47360</v>
      </c>
      <c r="C44923" s="9" t="s">
        <v>2191</v>
      </c>
    </row>
    <row r="44924" spans="1:3" x14ac:dyDescent="0.15">
      <c r="A44924" s="28">
        <v>44922</v>
      </c>
      <c r="B44924" s="9" t="s">
        <v>47361</v>
      </c>
      <c r="C44924" s="46" t="s">
        <v>51980</v>
      </c>
    </row>
    <row r="44925" spans="1:3" x14ac:dyDescent="0.15">
      <c r="A44925" s="28">
        <v>44923</v>
      </c>
      <c r="B44925" s="9" t="s">
        <v>47363</v>
      </c>
      <c r="C44925" s="46" t="s">
        <v>51994</v>
      </c>
    </row>
    <row r="44926" spans="1:3" x14ac:dyDescent="0.15">
      <c r="A44926" s="28">
        <v>44924</v>
      </c>
      <c r="B44926" s="9" t="s">
        <v>47364</v>
      </c>
      <c r="C44926" s="9" t="s">
        <v>2261</v>
      </c>
    </row>
    <row r="44927" spans="1:3" x14ac:dyDescent="0.15">
      <c r="A44927" s="28">
        <v>44925</v>
      </c>
      <c r="B44927" s="9" t="s">
        <v>47365</v>
      </c>
      <c r="C44927" s="9" t="s">
        <v>5969</v>
      </c>
    </row>
    <row r="44928" spans="1:3" x14ac:dyDescent="0.15">
      <c r="A44928" s="28">
        <v>44926</v>
      </c>
      <c r="B44928" s="9" t="s">
        <v>47366</v>
      </c>
      <c r="C44928" s="9" t="s">
        <v>51939</v>
      </c>
    </row>
    <row r="44929" spans="1:3" x14ac:dyDescent="0.15">
      <c r="A44929" s="28">
        <v>44927</v>
      </c>
      <c r="B44929" s="9" t="s">
        <v>47367</v>
      </c>
      <c r="C44929" s="9" t="s">
        <v>502</v>
      </c>
    </row>
    <row r="44930" spans="1:3" x14ac:dyDescent="0.15">
      <c r="A44930" s="28">
        <v>44928</v>
      </c>
      <c r="B44930" s="9" t="s">
        <v>47368</v>
      </c>
      <c r="C44930" s="9" t="s">
        <v>502</v>
      </c>
    </row>
    <row r="44931" spans="1:3" x14ac:dyDescent="0.15">
      <c r="A44931" s="28">
        <v>44929</v>
      </c>
      <c r="B44931" s="9" t="s">
        <v>47369</v>
      </c>
      <c r="C44931" s="9" t="s">
        <v>18</v>
      </c>
    </row>
    <row r="44932" spans="1:3" x14ac:dyDescent="0.15">
      <c r="A44932" s="28">
        <v>44930</v>
      </c>
      <c r="B44932" s="9" t="s">
        <v>47370</v>
      </c>
      <c r="C44932" s="9" t="s">
        <v>52270</v>
      </c>
    </row>
    <row r="44933" spans="1:3" x14ac:dyDescent="0.15">
      <c r="A44933" s="28">
        <v>44931</v>
      </c>
      <c r="B44933" s="9" t="s">
        <v>47371</v>
      </c>
      <c r="C44933" s="9" t="s">
        <v>114</v>
      </c>
    </row>
    <row r="44934" spans="1:3" x14ac:dyDescent="0.15">
      <c r="A44934" s="28">
        <v>44932</v>
      </c>
      <c r="B44934" s="9" t="s">
        <v>47372</v>
      </c>
      <c r="C44934" s="9" t="s">
        <v>51964</v>
      </c>
    </row>
    <row r="44935" spans="1:3" x14ac:dyDescent="0.15">
      <c r="A44935" s="28">
        <v>44933</v>
      </c>
      <c r="B44935" s="9" t="s">
        <v>47373</v>
      </c>
      <c r="C44935" s="9" t="s">
        <v>52245</v>
      </c>
    </row>
    <row r="44936" spans="1:3" x14ac:dyDescent="0.15">
      <c r="A44936" s="28">
        <v>44934</v>
      </c>
      <c r="B44936" s="68" t="s">
        <v>47374</v>
      </c>
      <c r="C44936" s="46" t="s">
        <v>865</v>
      </c>
    </row>
    <row r="44937" spans="1:3" x14ac:dyDescent="0.15">
      <c r="A44937" s="28">
        <v>44935</v>
      </c>
      <c r="B44937" s="68" t="s">
        <v>47375</v>
      </c>
      <c r="C44937" s="46" t="s">
        <v>121</v>
      </c>
    </row>
    <row r="44938" spans="1:3" x14ac:dyDescent="0.15">
      <c r="A44938" s="28">
        <v>44936</v>
      </c>
      <c r="B44938" s="68" t="s">
        <v>47376</v>
      </c>
      <c r="C44938" s="46" t="s">
        <v>38625</v>
      </c>
    </row>
    <row r="44939" spans="1:3" x14ac:dyDescent="0.15">
      <c r="A44939" s="28">
        <v>44937</v>
      </c>
      <c r="B44939" s="68" t="s">
        <v>47377</v>
      </c>
      <c r="C44939" s="46" t="s">
        <v>943</v>
      </c>
    </row>
    <row r="44940" spans="1:3" x14ac:dyDescent="0.15">
      <c r="A44940" s="28">
        <v>44938</v>
      </c>
      <c r="B44940" s="68" t="s">
        <v>47378</v>
      </c>
      <c r="C44940" s="46" t="s">
        <v>943</v>
      </c>
    </row>
    <row r="44941" spans="1:3" x14ac:dyDescent="0.15">
      <c r="A44941" s="28">
        <v>44939</v>
      </c>
      <c r="B44941" s="68" t="s">
        <v>47379</v>
      </c>
      <c r="C44941" s="46" t="s">
        <v>52069</v>
      </c>
    </row>
    <row r="44942" spans="1:3" x14ac:dyDescent="0.15">
      <c r="A44942" s="28">
        <v>44940</v>
      </c>
      <c r="B44942" s="68" t="s">
        <v>47380</v>
      </c>
      <c r="C44942" s="46" t="s">
        <v>52069</v>
      </c>
    </row>
    <row r="44943" spans="1:3" x14ac:dyDescent="0.15">
      <c r="A44943" s="28">
        <v>44941</v>
      </c>
      <c r="B44943" s="68" t="s">
        <v>47381</v>
      </c>
      <c r="C44943" s="46" t="s">
        <v>33920</v>
      </c>
    </row>
    <row r="44944" spans="1:3" x14ac:dyDescent="0.15">
      <c r="A44944" s="28">
        <v>44942</v>
      </c>
      <c r="B44944" s="68" t="s">
        <v>47382</v>
      </c>
      <c r="C44944" s="46" t="s">
        <v>28108</v>
      </c>
    </row>
    <row r="44945" spans="1:3" x14ac:dyDescent="0.15">
      <c r="A44945" s="28">
        <v>44943</v>
      </c>
      <c r="B44945" s="9" t="s">
        <v>47383</v>
      </c>
      <c r="C44945" s="46" t="s">
        <v>24376</v>
      </c>
    </row>
    <row r="44946" spans="1:3" x14ac:dyDescent="0.15">
      <c r="A44946" s="28">
        <v>44944</v>
      </c>
      <c r="B44946" s="9" t="s">
        <v>47384</v>
      </c>
      <c r="C44946" s="46" t="s">
        <v>24376</v>
      </c>
    </row>
    <row r="44947" spans="1:3" x14ac:dyDescent="0.15">
      <c r="A44947" s="28">
        <v>44945</v>
      </c>
      <c r="B44947" s="9" t="s">
        <v>47385</v>
      </c>
      <c r="C44947" s="46" t="s">
        <v>24376</v>
      </c>
    </row>
    <row r="44948" spans="1:3" x14ac:dyDescent="0.15">
      <c r="A44948" s="28">
        <v>44946</v>
      </c>
      <c r="B44948" s="9" t="s">
        <v>47386</v>
      </c>
      <c r="C44948" s="46" t="s">
        <v>24376</v>
      </c>
    </row>
    <row r="44949" spans="1:3" x14ac:dyDescent="0.15">
      <c r="A44949" s="28">
        <v>44947</v>
      </c>
      <c r="B44949" s="9" t="s">
        <v>47387</v>
      </c>
      <c r="C44949" s="46" t="s">
        <v>5448</v>
      </c>
    </row>
    <row r="44950" spans="1:3" x14ac:dyDescent="0.15">
      <c r="A44950" s="28">
        <v>44948</v>
      </c>
      <c r="B44950" s="9" t="s">
        <v>47388</v>
      </c>
      <c r="C44950" s="46" t="s">
        <v>114</v>
      </c>
    </row>
    <row r="44951" spans="1:3" x14ac:dyDescent="0.15">
      <c r="A44951" s="28">
        <v>44949</v>
      </c>
      <c r="B44951" s="9" t="s">
        <v>47389</v>
      </c>
      <c r="C44951" s="46" t="s">
        <v>5969</v>
      </c>
    </row>
    <row r="44952" spans="1:3" x14ac:dyDescent="0.15">
      <c r="A44952" s="28">
        <v>44950</v>
      </c>
      <c r="B44952" s="9" t="s">
        <v>47390</v>
      </c>
      <c r="C44952" s="46" t="s">
        <v>11385</v>
      </c>
    </row>
    <row r="44953" spans="1:3" x14ac:dyDescent="0.15">
      <c r="A44953" s="28">
        <v>44951</v>
      </c>
      <c r="B44953" s="9" t="s">
        <v>47391</v>
      </c>
      <c r="C44953" s="46" t="s">
        <v>12151</v>
      </c>
    </row>
    <row r="44954" spans="1:3" x14ac:dyDescent="0.15">
      <c r="A44954" s="28">
        <v>44952</v>
      </c>
      <c r="B44954" s="9" t="s">
        <v>47392</v>
      </c>
      <c r="C44954" s="46" t="s">
        <v>6192</v>
      </c>
    </row>
    <row r="44955" spans="1:3" x14ac:dyDescent="0.15">
      <c r="A44955" s="28">
        <v>44953</v>
      </c>
      <c r="B44955" s="9" t="s">
        <v>47393</v>
      </c>
      <c r="C44955" s="46" t="s">
        <v>502</v>
      </c>
    </row>
    <row r="44956" spans="1:3" x14ac:dyDescent="0.15">
      <c r="A44956" s="28">
        <v>44954</v>
      </c>
      <c r="B44956" s="9" t="s">
        <v>47394</v>
      </c>
      <c r="C44956" s="46" t="s">
        <v>502</v>
      </c>
    </row>
    <row r="44957" spans="1:3" x14ac:dyDescent="0.15">
      <c r="A44957" s="28">
        <v>44955</v>
      </c>
      <c r="B44957" s="9" t="s">
        <v>47395</v>
      </c>
      <c r="C44957" s="46" t="s">
        <v>18913</v>
      </c>
    </row>
    <row r="44958" spans="1:3" x14ac:dyDescent="0.15">
      <c r="A44958" s="28">
        <v>44956</v>
      </c>
      <c r="B44958" s="9" t="s">
        <v>47396</v>
      </c>
      <c r="C44958" s="46" t="s">
        <v>18913</v>
      </c>
    </row>
    <row r="44959" spans="1:3" x14ac:dyDescent="0.15">
      <c r="A44959" s="28">
        <v>44957</v>
      </c>
      <c r="B44959" s="9" t="s">
        <v>47397</v>
      </c>
      <c r="C44959" s="46" t="s">
        <v>52021</v>
      </c>
    </row>
    <row r="44960" spans="1:3" x14ac:dyDescent="0.15">
      <c r="A44960" s="28">
        <v>44958</v>
      </c>
      <c r="B44960" s="9" t="s">
        <v>47398</v>
      </c>
      <c r="C44960" s="46" t="s">
        <v>51942</v>
      </c>
    </row>
    <row r="44961" spans="1:3" x14ac:dyDescent="0.15">
      <c r="A44961" s="28">
        <v>44959</v>
      </c>
      <c r="B44961" s="9" t="s">
        <v>47399</v>
      </c>
      <c r="C44961" s="46" t="s">
        <v>6474</v>
      </c>
    </row>
    <row r="44962" spans="1:3" x14ac:dyDescent="0.15">
      <c r="A44962" s="28">
        <v>44960</v>
      </c>
      <c r="B44962" s="9" t="s">
        <v>47400</v>
      </c>
      <c r="C44962" s="46" t="s">
        <v>1073</v>
      </c>
    </row>
    <row r="44963" spans="1:3" x14ac:dyDescent="0.15">
      <c r="A44963" s="28">
        <v>44961</v>
      </c>
      <c r="B44963" s="9" t="s">
        <v>47401</v>
      </c>
      <c r="C44963" s="46" t="s">
        <v>53</v>
      </c>
    </row>
    <row r="44964" spans="1:3" x14ac:dyDescent="0.15">
      <c r="A44964" s="28">
        <v>44962</v>
      </c>
      <c r="B44964" s="9" t="s">
        <v>47402</v>
      </c>
      <c r="C44964" s="46" t="s">
        <v>16033</v>
      </c>
    </row>
    <row r="44965" spans="1:3" x14ac:dyDescent="0.15">
      <c r="A44965" s="28">
        <v>44963</v>
      </c>
      <c r="B44965" s="9" t="s">
        <v>47403</v>
      </c>
      <c r="C44965" s="46" t="s">
        <v>51939</v>
      </c>
    </row>
    <row r="44966" spans="1:3" x14ac:dyDescent="0.15">
      <c r="A44966" s="28">
        <v>44964</v>
      </c>
      <c r="B44966" s="9" t="s">
        <v>47404</v>
      </c>
      <c r="C44966" s="46" t="s">
        <v>51939</v>
      </c>
    </row>
    <row r="44967" spans="1:3" x14ac:dyDescent="0.15">
      <c r="A44967" s="28">
        <v>44965</v>
      </c>
      <c r="B44967" s="9" t="s">
        <v>47405</v>
      </c>
      <c r="C44967" s="46" t="s">
        <v>51939</v>
      </c>
    </row>
    <row r="44968" spans="1:3" x14ac:dyDescent="0.15">
      <c r="A44968" s="28">
        <v>44966</v>
      </c>
      <c r="B44968" s="9" t="s">
        <v>47406</v>
      </c>
      <c r="C44968" s="46" t="s">
        <v>51939</v>
      </c>
    </row>
    <row r="44969" spans="1:3" x14ac:dyDescent="0.15">
      <c r="A44969" s="28">
        <v>44967</v>
      </c>
      <c r="B44969" s="9" t="s">
        <v>47407</v>
      </c>
      <c r="C44969" s="46" t="s">
        <v>51939</v>
      </c>
    </row>
    <row r="44970" spans="1:3" x14ac:dyDescent="0.15">
      <c r="A44970" s="28">
        <v>44968</v>
      </c>
      <c r="B44970" s="9" t="s">
        <v>47408</v>
      </c>
      <c r="C44970" s="46" t="s">
        <v>51939</v>
      </c>
    </row>
    <row r="44971" spans="1:3" x14ac:dyDescent="0.15">
      <c r="A44971" s="28">
        <v>44969</v>
      </c>
      <c r="B44971" s="9" t="s">
        <v>47409</v>
      </c>
      <c r="C44971" s="46" t="s">
        <v>51939</v>
      </c>
    </row>
    <row r="44972" spans="1:3" x14ac:dyDescent="0.15">
      <c r="A44972" s="28">
        <v>44970</v>
      </c>
      <c r="B44972" s="9" t="s">
        <v>47410</v>
      </c>
      <c r="C44972" s="46" t="s">
        <v>2665</v>
      </c>
    </row>
    <row r="44973" spans="1:3" x14ac:dyDescent="0.15">
      <c r="A44973" s="28">
        <v>44971</v>
      </c>
      <c r="B44973" s="9" t="s">
        <v>47411</v>
      </c>
      <c r="C44973" s="9" t="s">
        <v>52271</v>
      </c>
    </row>
    <row r="44974" spans="1:3" x14ac:dyDescent="0.15">
      <c r="A44974" s="28">
        <v>44972</v>
      </c>
      <c r="B44974" s="9" t="s">
        <v>47412</v>
      </c>
      <c r="C44974" s="46" t="s">
        <v>21138</v>
      </c>
    </row>
    <row r="44975" spans="1:3" x14ac:dyDescent="0.15">
      <c r="A44975" s="28">
        <v>44973</v>
      </c>
      <c r="B44975" s="9" t="s">
        <v>47413</v>
      </c>
      <c r="C44975" s="9" t="s">
        <v>51907</v>
      </c>
    </row>
    <row r="44976" spans="1:3" x14ac:dyDescent="0.15">
      <c r="A44976" s="28">
        <v>44974</v>
      </c>
      <c r="B44976" s="9" t="s">
        <v>47414</v>
      </c>
      <c r="C44976" s="46" t="s">
        <v>49</v>
      </c>
    </row>
    <row r="44977" spans="1:3" x14ac:dyDescent="0.15">
      <c r="A44977" s="28">
        <v>44975</v>
      </c>
      <c r="B44977" s="9" t="s">
        <v>47415</v>
      </c>
      <c r="C44977" s="46" t="s">
        <v>52000</v>
      </c>
    </row>
    <row r="44978" spans="1:3" x14ac:dyDescent="0.15">
      <c r="A44978" s="28">
        <v>44976</v>
      </c>
      <c r="B44978" s="9" t="s">
        <v>47416</v>
      </c>
      <c r="C44978" s="46" t="s">
        <v>51997</v>
      </c>
    </row>
    <row r="44979" spans="1:3" x14ac:dyDescent="0.15">
      <c r="A44979" s="28">
        <v>44977</v>
      </c>
      <c r="B44979" s="9" t="s">
        <v>47417</v>
      </c>
      <c r="C44979" s="46" t="s">
        <v>51997</v>
      </c>
    </row>
    <row r="44980" spans="1:3" x14ac:dyDescent="0.15">
      <c r="A44980" s="28">
        <v>44978</v>
      </c>
      <c r="B44980" s="9" t="s">
        <v>47418</v>
      </c>
      <c r="C44980" s="46" t="s">
        <v>51997</v>
      </c>
    </row>
    <row r="44981" spans="1:3" x14ac:dyDescent="0.15">
      <c r="A44981" s="28">
        <v>44979</v>
      </c>
      <c r="B44981" s="9" t="s">
        <v>47419</v>
      </c>
      <c r="C44981" s="46" t="s">
        <v>52000</v>
      </c>
    </row>
    <row r="44982" spans="1:3" x14ac:dyDescent="0.15">
      <c r="A44982" s="28">
        <v>44980</v>
      </c>
      <c r="B44982" s="9" t="s">
        <v>47420</v>
      </c>
      <c r="C44982" s="46" t="s">
        <v>20433</v>
      </c>
    </row>
    <row r="44983" spans="1:3" x14ac:dyDescent="0.15">
      <c r="A44983" s="28">
        <v>44981</v>
      </c>
      <c r="B44983" s="9" t="s">
        <v>47421</v>
      </c>
      <c r="C44983" s="46" t="s">
        <v>20433</v>
      </c>
    </row>
    <row r="44984" spans="1:3" x14ac:dyDescent="0.15">
      <c r="A44984" s="28">
        <v>44982</v>
      </c>
      <c r="B44984" s="9" t="s">
        <v>47422</v>
      </c>
      <c r="C44984" s="46" t="s">
        <v>20433</v>
      </c>
    </row>
    <row r="44985" spans="1:3" x14ac:dyDescent="0.15">
      <c r="A44985" s="28">
        <v>44983</v>
      </c>
      <c r="B44985" s="9" t="s">
        <v>47423</v>
      </c>
      <c r="C44985" s="46" t="s">
        <v>51933</v>
      </c>
    </row>
    <row r="44986" spans="1:3" x14ac:dyDescent="0.15">
      <c r="A44986" s="28">
        <v>44984</v>
      </c>
      <c r="B44986" s="9" t="s">
        <v>47424</v>
      </c>
      <c r="C44986" s="46" t="s">
        <v>52024</v>
      </c>
    </row>
    <row r="44987" spans="1:3" x14ac:dyDescent="0.15">
      <c r="A44987" s="28">
        <v>44985</v>
      </c>
      <c r="B44987" s="9" t="s">
        <v>47425</v>
      </c>
      <c r="C44987" s="46" t="s">
        <v>52024</v>
      </c>
    </row>
    <row r="44988" spans="1:3" x14ac:dyDescent="0.15">
      <c r="A44988" s="28">
        <v>44986</v>
      </c>
      <c r="B44988" s="9" t="s">
        <v>47426</v>
      </c>
      <c r="C44988" s="46" t="s">
        <v>51929</v>
      </c>
    </row>
    <row r="44989" spans="1:3" x14ac:dyDescent="0.15">
      <c r="A44989" s="28">
        <v>44987</v>
      </c>
      <c r="B44989" s="9" t="s">
        <v>47427</v>
      </c>
      <c r="C44989" s="46" t="s">
        <v>51929</v>
      </c>
    </row>
    <row r="44990" spans="1:3" x14ac:dyDescent="0.15">
      <c r="A44990" s="28">
        <v>44988</v>
      </c>
      <c r="B44990" s="9" t="s">
        <v>47428</v>
      </c>
      <c r="C44990" s="46" t="s">
        <v>2253</v>
      </c>
    </row>
    <row r="44991" spans="1:3" x14ac:dyDescent="0.15">
      <c r="A44991" s="28">
        <v>44989</v>
      </c>
      <c r="B44991" s="9" t="s">
        <v>47429</v>
      </c>
      <c r="C44991" s="46" t="s">
        <v>52145</v>
      </c>
    </row>
    <row r="44992" spans="1:3" x14ac:dyDescent="0.15">
      <c r="A44992" s="28">
        <v>44990</v>
      </c>
      <c r="B44992" s="9" t="s">
        <v>47430</v>
      </c>
      <c r="C44992" s="46" t="s">
        <v>52021</v>
      </c>
    </row>
    <row r="44993" spans="1:3" x14ac:dyDescent="0.15">
      <c r="A44993" s="28">
        <v>44991</v>
      </c>
      <c r="B44993" s="9" t="s">
        <v>47431</v>
      </c>
      <c r="C44993" s="46" t="s">
        <v>962</v>
      </c>
    </row>
    <row r="44994" spans="1:3" x14ac:dyDescent="0.15">
      <c r="A44994" s="28">
        <v>44992</v>
      </c>
      <c r="B44994" s="9" t="s">
        <v>47432</v>
      </c>
      <c r="C44994" s="46" t="s">
        <v>114</v>
      </c>
    </row>
    <row r="44995" spans="1:3" x14ac:dyDescent="0.15">
      <c r="A44995" s="28">
        <v>44993</v>
      </c>
      <c r="B44995" s="9" t="s">
        <v>47433</v>
      </c>
      <c r="C44995" s="46" t="s">
        <v>6864</v>
      </c>
    </row>
    <row r="44996" spans="1:3" x14ac:dyDescent="0.15">
      <c r="A44996" s="28">
        <v>44994</v>
      </c>
      <c r="B44996" s="9" t="s">
        <v>47434</v>
      </c>
      <c r="C44996" s="46" t="s">
        <v>6864</v>
      </c>
    </row>
    <row r="44997" spans="1:3" x14ac:dyDescent="0.15">
      <c r="A44997" s="28">
        <v>44995</v>
      </c>
      <c r="B44997" s="9" t="s">
        <v>47435</v>
      </c>
      <c r="C44997" s="46" t="s">
        <v>6864</v>
      </c>
    </row>
    <row r="44998" spans="1:3" x14ac:dyDescent="0.15">
      <c r="A44998" s="28">
        <v>44996</v>
      </c>
      <c r="B44998" s="9" t="s">
        <v>47436</v>
      </c>
      <c r="C44998" s="46" t="s">
        <v>7756</v>
      </c>
    </row>
    <row r="44999" spans="1:3" x14ac:dyDescent="0.15">
      <c r="A44999" s="28">
        <v>44997</v>
      </c>
      <c r="B44999" s="9" t="s">
        <v>47437</v>
      </c>
      <c r="C44999" s="46" t="s">
        <v>7756</v>
      </c>
    </row>
    <row r="45000" spans="1:3" x14ac:dyDescent="0.15">
      <c r="A45000" s="28">
        <v>44998</v>
      </c>
      <c r="B45000" s="9" t="s">
        <v>47438</v>
      </c>
      <c r="C45000" s="46" t="s">
        <v>51997</v>
      </c>
    </row>
    <row r="45001" spans="1:3" x14ac:dyDescent="0.15">
      <c r="A45001" s="28">
        <v>44999</v>
      </c>
      <c r="B45001" s="9" t="s">
        <v>47439</v>
      </c>
      <c r="C45001" s="46" t="s">
        <v>51947</v>
      </c>
    </row>
    <row r="45002" spans="1:3" x14ac:dyDescent="0.15">
      <c r="A45002" s="28">
        <v>45000</v>
      </c>
      <c r="B45002" s="9" t="s">
        <v>47440</v>
      </c>
      <c r="C45002" s="46" t="s">
        <v>51944</v>
      </c>
    </row>
    <row r="45003" spans="1:3" x14ac:dyDescent="0.15">
      <c r="A45003" s="28">
        <v>45001</v>
      </c>
      <c r="B45003" s="9" t="s">
        <v>47441</v>
      </c>
      <c r="C45003" s="46" t="s">
        <v>51944</v>
      </c>
    </row>
    <row r="45004" spans="1:3" x14ac:dyDescent="0.15">
      <c r="A45004" s="28">
        <v>45002</v>
      </c>
      <c r="B45004" s="9" t="s">
        <v>47442</v>
      </c>
      <c r="C45004" s="46" t="s">
        <v>11385</v>
      </c>
    </row>
    <row r="45005" spans="1:3" x14ac:dyDescent="0.15">
      <c r="A45005" s="28">
        <v>45003</v>
      </c>
      <c r="B45005" s="9" t="s">
        <v>47443</v>
      </c>
      <c r="C45005" s="46" t="s">
        <v>11385</v>
      </c>
    </row>
    <row r="45006" spans="1:3" x14ac:dyDescent="0.15">
      <c r="A45006" s="28">
        <v>45004</v>
      </c>
      <c r="B45006" s="9" t="s">
        <v>47444</v>
      </c>
      <c r="C45006" s="46" t="s">
        <v>11385</v>
      </c>
    </row>
    <row r="45007" spans="1:3" x14ac:dyDescent="0.15">
      <c r="A45007" s="28">
        <v>45005</v>
      </c>
      <c r="B45007" s="9" t="s">
        <v>47445</v>
      </c>
      <c r="C45007" s="46" t="s">
        <v>24376</v>
      </c>
    </row>
    <row r="45008" spans="1:3" x14ac:dyDescent="0.15">
      <c r="A45008" s="28">
        <v>45006</v>
      </c>
      <c r="B45008" s="9" t="s">
        <v>47446</v>
      </c>
      <c r="C45008" s="46" t="s">
        <v>24376</v>
      </c>
    </row>
    <row r="45009" spans="1:3" x14ac:dyDescent="0.15">
      <c r="A45009" s="28">
        <v>45007</v>
      </c>
      <c r="B45009" s="9" t="s">
        <v>47447</v>
      </c>
      <c r="C45009" s="46" t="s">
        <v>51948</v>
      </c>
    </row>
    <row r="45010" spans="1:3" x14ac:dyDescent="0.15">
      <c r="A45010" s="28">
        <v>45008</v>
      </c>
      <c r="B45010" s="9" t="s">
        <v>47448</v>
      </c>
      <c r="C45010" s="46" t="s">
        <v>23296</v>
      </c>
    </row>
    <row r="45011" spans="1:3" x14ac:dyDescent="0.15">
      <c r="A45011" s="28">
        <v>45009</v>
      </c>
      <c r="B45011" s="9" t="s">
        <v>47449</v>
      </c>
      <c r="C45011" s="46" t="s">
        <v>5448</v>
      </c>
    </row>
    <row r="45012" spans="1:3" x14ac:dyDescent="0.15">
      <c r="A45012" s="28">
        <v>45010</v>
      </c>
      <c r="B45012" s="9" t="s">
        <v>47450</v>
      </c>
      <c r="C45012" s="46" t="s">
        <v>51964</v>
      </c>
    </row>
    <row r="45013" spans="1:3" x14ac:dyDescent="0.15">
      <c r="A45013" s="28">
        <v>45011</v>
      </c>
      <c r="B45013" s="9" t="s">
        <v>47451</v>
      </c>
      <c r="C45013" s="46" t="s">
        <v>313</v>
      </c>
    </row>
    <row r="45014" spans="1:3" x14ac:dyDescent="0.15">
      <c r="A45014" s="28">
        <v>45012</v>
      </c>
      <c r="B45014" s="9" t="s">
        <v>47452</v>
      </c>
      <c r="C45014" s="9" t="s">
        <v>46</v>
      </c>
    </row>
    <row r="45015" spans="1:3" x14ac:dyDescent="0.15">
      <c r="A45015" s="28">
        <v>45013</v>
      </c>
      <c r="B45015" s="9" t="s">
        <v>47453</v>
      </c>
      <c r="C45015" s="46" t="s">
        <v>52038</v>
      </c>
    </row>
    <row r="45016" spans="1:3" x14ac:dyDescent="0.15">
      <c r="A45016" s="28">
        <v>45014</v>
      </c>
      <c r="B45016" s="9" t="s">
        <v>47454</v>
      </c>
      <c r="C45016" s="46" t="s">
        <v>782</v>
      </c>
    </row>
    <row r="45017" spans="1:3" x14ac:dyDescent="0.15">
      <c r="A45017" s="28">
        <v>45015</v>
      </c>
      <c r="B45017" s="9" t="s">
        <v>47455</v>
      </c>
      <c r="C45017" s="46" t="s">
        <v>106</v>
      </c>
    </row>
    <row r="45018" spans="1:3" x14ac:dyDescent="0.15">
      <c r="A45018" s="28">
        <v>45016</v>
      </c>
      <c r="B45018" s="9" t="s">
        <v>47456</v>
      </c>
      <c r="C45018" s="9" t="s">
        <v>3323</v>
      </c>
    </row>
    <row r="45019" spans="1:3" x14ac:dyDescent="0.15">
      <c r="A45019" s="28">
        <v>45017</v>
      </c>
      <c r="B45019" s="9" t="s">
        <v>47458</v>
      </c>
      <c r="C45019" s="46" t="s">
        <v>19607</v>
      </c>
    </row>
    <row r="45020" spans="1:3" x14ac:dyDescent="0.15">
      <c r="A45020" s="28">
        <v>45018</v>
      </c>
      <c r="B45020" s="9" t="s">
        <v>47459</v>
      </c>
      <c r="C45020" s="46" t="s">
        <v>19607</v>
      </c>
    </row>
    <row r="45021" spans="1:3" x14ac:dyDescent="0.15">
      <c r="A45021" s="28">
        <v>45019</v>
      </c>
      <c r="B45021" s="9" t="s">
        <v>47460</v>
      </c>
      <c r="C45021" s="46" t="s">
        <v>7229</v>
      </c>
    </row>
    <row r="45022" spans="1:3" x14ac:dyDescent="0.15">
      <c r="A45022" s="28">
        <v>45020</v>
      </c>
      <c r="B45022" s="9" t="s">
        <v>47461</v>
      </c>
      <c r="C45022" s="46" t="s">
        <v>52188</v>
      </c>
    </row>
    <row r="45023" spans="1:3" x14ac:dyDescent="0.15">
      <c r="A45023" s="28">
        <v>45021</v>
      </c>
      <c r="B45023" s="9" t="s">
        <v>47462</v>
      </c>
      <c r="C45023" s="46" t="s">
        <v>52188</v>
      </c>
    </row>
    <row r="45024" spans="1:3" x14ac:dyDescent="0.15">
      <c r="A45024" s="28">
        <v>45022</v>
      </c>
      <c r="B45024" s="9" t="s">
        <v>47463</v>
      </c>
      <c r="C45024" s="46" t="s">
        <v>87</v>
      </c>
    </row>
    <row r="45025" spans="1:3" x14ac:dyDescent="0.15">
      <c r="A45025" s="28">
        <v>45023</v>
      </c>
      <c r="B45025" s="9" t="s">
        <v>47464</v>
      </c>
      <c r="C45025" s="46" t="s">
        <v>3320</v>
      </c>
    </row>
    <row r="45026" spans="1:3" x14ac:dyDescent="0.15">
      <c r="A45026" s="28">
        <v>45024</v>
      </c>
      <c r="B45026" s="9" t="s">
        <v>47465</v>
      </c>
      <c r="C45026" s="46" t="s">
        <v>16971</v>
      </c>
    </row>
    <row r="45027" spans="1:3" x14ac:dyDescent="0.15">
      <c r="A45027" s="28">
        <v>45025</v>
      </c>
      <c r="B45027" s="9" t="s">
        <v>47466</v>
      </c>
      <c r="C45027" s="46" t="s">
        <v>16971</v>
      </c>
    </row>
    <row r="45028" spans="1:3" x14ac:dyDescent="0.15">
      <c r="A45028" s="28">
        <v>45026</v>
      </c>
      <c r="B45028" s="9" t="s">
        <v>47467</v>
      </c>
      <c r="C45028" s="46" t="s">
        <v>16971</v>
      </c>
    </row>
    <row r="45029" spans="1:3" x14ac:dyDescent="0.15">
      <c r="A45029" s="28">
        <v>45027</v>
      </c>
      <c r="B45029" s="9" t="s">
        <v>47468</v>
      </c>
      <c r="C45029" s="46" t="s">
        <v>16971</v>
      </c>
    </row>
    <row r="45030" spans="1:3" x14ac:dyDescent="0.15">
      <c r="A45030" s="28">
        <v>45028</v>
      </c>
      <c r="B45030" s="9" t="s">
        <v>47469</v>
      </c>
      <c r="C45030" s="46" t="s">
        <v>16971</v>
      </c>
    </row>
    <row r="45031" spans="1:3" x14ac:dyDescent="0.15">
      <c r="A45031" s="28">
        <v>45029</v>
      </c>
      <c r="B45031" s="9" t="s">
        <v>47470</v>
      </c>
      <c r="C45031" s="46" t="s">
        <v>16971</v>
      </c>
    </row>
    <row r="45032" spans="1:3" x14ac:dyDescent="0.15">
      <c r="A45032" s="28">
        <v>45030</v>
      </c>
      <c r="B45032" s="9" t="s">
        <v>47471</v>
      </c>
      <c r="C45032" s="46" t="s">
        <v>16971</v>
      </c>
    </row>
    <row r="45033" spans="1:3" x14ac:dyDescent="0.15">
      <c r="A45033" s="28">
        <v>45031</v>
      </c>
      <c r="B45033" s="9" t="s">
        <v>47472</v>
      </c>
      <c r="C45033" s="46" t="s">
        <v>16971</v>
      </c>
    </row>
    <row r="45034" spans="1:3" x14ac:dyDescent="0.15">
      <c r="A45034" s="28">
        <v>45032</v>
      </c>
      <c r="B45034" s="9" t="s">
        <v>47473</v>
      </c>
      <c r="C45034" s="46" t="s">
        <v>51945</v>
      </c>
    </row>
    <row r="45035" spans="1:3" x14ac:dyDescent="0.15">
      <c r="A45035" s="28">
        <v>45033</v>
      </c>
      <c r="B45035" s="9" t="s">
        <v>47474</v>
      </c>
      <c r="C45035" s="46" t="s">
        <v>51945</v>
      </c>
    </row>
    <row r="45036" spans="1:3" x14ac:dyDescent="0.15">
      <c r="A45036" s="28">
        <v>45034</v>
      </c>
      <c r="B45036" s="9" t="s">
        <v>47475</v>
      </c>
      <c r="C45036" s="46" t="s">
        <v>51977</v>
      </c>
    </row>
    <row r="45037" spans="1:3" x14ac:dyDescent="0.15">
      <c r="A45037" s="28">
        <v>45035</v>
      </c>
      <c r="B45037" s="9" t="s">
        <v>47476</v>
      </c>
      <c r="C45037" s="46" t="s">
        <v>21138</v>
      </c>
    </row>
    <row r="45038" spans="1:3" x14ac:dyDescent="0.15">
      <c r="A45038" s="28">
        <v>45036</v>
      </c>
      <c r="B45038" s="9" t="s">
        <v>47477</v>
      </c>
      <c r="C45038" s="46" t="s">
        <v>18213</v>
      </c>
    </row>
    <row r="45039" spans="1:3" x14ac:dyDescent="0.15">
      <c r="A45039" s="28">
        <v>45037</v>
      </c>
      <c r="B45039" s="9" t="s">
        <v>47478</v>
      </c>
      <c r="C45039" s="46" t="s">
        <v>106</v>
      </c>
    </row>
    <row r="45040" spans="1:3" x14ac:dyDescent="0.15">
      <c r="A45040" s="28">
        <v>45038</v>
      </c>
      <c r="B45040" s="9" t="s">
        <v>47479</v>
      </c>
      <c r="C45040" s="46" t="s">
        <v>13467</v>
      </c>
    </row>
    <row r="45041" spans="1:3" x14ac:dyDescent="0.15">
      <c r="A45041" s="28">
        <v>45039</v>
      </c>
      <c r="B45041" s="9" t="s">
        <v>47480</v>
      </c>
      <c r="C45041" s="46" t="s">
        <v>13467</v>
      </c>
    </row>
    <row r="45042" spans="1:3" x14ac:dyDescent="0.15">
      <c r="A45042" s="28">
        <v>45040</v>
      </c>
      <c r="B45042" s="68" t="s">
        <v>47481</v>
      </c>
      <c r="C45042" s="46" t="s">
        <v>52082</v>
      </c>
    </row>
    <row r="45043" spans="1:3" x14ac:dyDescent="0.15">
      <c r="A45043" s="28">
        <v>45041</v>
      </c>
      <c r="B45043" s="68" t="s">
        <v>47482</v>
      </c>
      <c r="C45043" s="46" t="s">
        <v>52082</v>
      </c>
    </row>
    <row r="45044" spans="1:3" x14ac:dyDescent="0.15">
      <c r="A45044" s="28">
        <v>45042</v>
      </c>
      <c r="B45044" s="68" t="s">
        <v>47483</v>
      </c>
      <c r="C45044" s="46" t="s">
        <v>97</v>
      </c>
    </row>
    <row r="45045" spans="1:3" x14ac:dyDescent="0.15">
      <c r="A45045" s="28">
        <v>45043</v>
      </c>
      <c r="B45045" s="9" t="s">
        <v>47484</v>
      </c>
      <c r="C45045" s="68" t="s">
        <v>52000</v>
      </c>
    </row>
    <row r="45046" spans="1:3" x14ac:dyDescent="0.15">
      <c r="A45046" s="28">
        <v>45044</v>
      </c>
      <c r="B45046" s="9" t="s">
        <v>47485</v>
      </c>
      <c r="C45046" s="68" t="s">
        <v>52000</v>
      </c>
    </row>
    <row r="45047" spans="1:3" x14ac:dyDescent="0.15">
      <c r="A45047" s="28">
        <v>45045</v>
      </c>
      <c r="B45047" s="9" t="s">
        <v>47486</v>
      </c>
      <c r="C45047" s="68" t="s">
        <v>52036</v>
      </c>
    </row>
    <row r="45048" spans="1:3" x14ac:dyDescent="0.15">
      <c r="A45048" s="28">
        <v>45046</v>
      </c>
      <c r="B45048" s="9" t="s">
        <v>48039</v>
      </c>
      <c r="C45048" s="68" t="s">
        <v>1599</v>
      </c>
    </row>
    <row r="45049" spans="1:3" x14ac:dyDescent="0.15">
      <c r="A45049" s="28">
        <v>45047</v>
      </c>
      <c r="B45049" s="9" t="s">
        <v>47487</v>
      </c>
      <c r="C45049" s="68" t="s">
        <v>1599</v>
      </c>
    </row>
    <row r="45050" spans="1:3" x14ac:dyDescent="0.15">
      <c r="A45050" s="28">
        <v>45048</v>
      </c>
      <c r="B45050" s="9" t="s">
        <v>47488</v>
      </c>
      <c r="C45050" s="68" t="s">
        <v>7756</v>
      </c>
    </row>
    <row r="45051" spans="1:3" x14ac:dyDescent="0.15">
      <c r="A45051" s="28">
        <v>45049</v>
      </c>
      <c r="B45051" s="9" t="s">
        <v>47489</v>
      </c>
      <c r="C45051" s="68" t="s">
        <v>7756</v>
      </c>
    </row>
    <row r="45052" spans="1:3" x14ac:dyDescent="0.15">
      <c r="A45052" s="28">
        <v>45050</v>
      </c>
      <c r="B45052" s="9" t="s">
        <v>47490</v>
      </c>
      <c r="C45052" s="68" t="s">
        <v>1713</v>
      </c>
    </row>
    <row r="45053" spans="1:3" x14ac:dyDescent="0.15">
      <c r="A45053" s="28">
        <v>45051</v>
      </c>
      <c r="B45053" s="9" t="s">
        <v>47491</v>
      </c>
      <c r="C45053" s="68" t="s">
        <v>502</v>
      </c>
    </row>
    <row r="45054" spans="1:3" x14ac:dyDescent="0.15">
      <c r="A45054" s="28">
        <v>45052</v>
      </c>
      <c r="B45054" s="9" t="s">
        <v>47492</v>
      </c>
      <c r="C45054" s="68" t="s">
        <v>5969</v>
      </c>
    </row>
    <row r="45055" spans="1:3" x14ac:dyDescent="0.15">
      <c r="A45055" s="28">
        <v>45053</v>
      </c>
      <c r="B45055" s="9" t="s">
        <v>47493</v>
      </c>
      <c r="C45055" s="68" t="s">
        <v>5969</v>
      </c>
    </row>
    <row r="45056" spans="1:3" x14ac:dyDescent="0.15">
      <c r="A45056" s="28">
        <v>45054</v>
      </c>
      <c r="B45056" s="9" t="s">
        <v>47494</v>
      </c>
      <c r="C45056" s="68" t="s">
        <v>3326</v>
      </c>
    </row>
    <row r="45057" spans="1:3" x14ac:dyDescent="0.15">
      <c r="A45057" s="28">
        <v>45055</v>
      </c>
      <c r="B45057" s="9" t="s">
        <v>47495</v>
      </c>
      <c r="C45057" s="68" t="s">
        <v>52021</v>
      </c>
    </row>
    <row r="45058" spans="1:3" x14ac:dyDescent="0.15">
      <c r="A45058" s="28">
        <v>45056</v>
      </c>
      <c r="B45058" s="9" t="s">
        <v>47496</v>
      </c>
      <c r="C45058" s="68" t="s">
        <v>52021</v>
      </c>
    </row>
    <row r="45059" spans="1:3" x14ac:dyDescent="0.15">
      <c r="A45059" s="28">
        <v>45057</v>
      </c>
      <c r="B45059" s="9" t="s">
        <v>47497</v>
      </c>
      <c r="C45059" s="68" t="s">
        <v>21138</v>
      </c>
    </row>
    <row r="45060" spans="1:3" x14ac:dyDescent="0.15">
      <c r="A45060" s="28">
        <v>45058</v>
      </c>
      <c r="B45060" s="9" t="s">
        <v>47498</v>
      </c>
      <c r="C45060" s="68" t="s">
        <v>5969</v>
      </c>
    </row>
    <row r="45061" spans="1:3" x14ac:dyDescent="0.15">
      <c r="A45061" s="28">
        <v>45059</v>
      </c>
      <c r="B45061" s="9" t="s">
        <v>47499</v>
      </c>
      <c r="C45061" s="68" t="s">
        <v>6746</v>
      </c>
    </row>
    <row r="45062" spans="1:3" x14ac:dyDescent="0.15">
      <c r="A45062" s="28">
        <v>45060</v>
      </c>
      <c r="B45062" s="9" t="s">
        <v>47500</v>
      </c>
      <c r="C45062" s="68" t="s">
        <v>6746</v>
      </c>
    </row>
    <row r="45063" spans="1:3" x14ac:dyDescent="0.15">
      <c r="A45063" s="28">
        <v>45061</v>
      </c>
      <c r="B45063" s="9" t="s">
        <v>47501</v>
      </c>
      <c r="C45063" s="68" t="s">
        <v>51990</v>
      </c>
    </row>
    <row r="45064" spans="1:3" x14ac:dyDescent="0.15">
      <c r="A45064" s="28">
        <v>45062</v>
      </c>
      <c r="B45064" s="9" t="s">
        <v>47502</v>
      </c>
      <c r="C45064" s="68" t="s">
        <v>51990</v>
      </c>
    </row>
    <row r="45065" spans="1:3" x14ac:dyDescent="0.15">
      <c r="A45065" s="28">
        <v>45063</v>
      </c>
      <c r="B45065" s="9" t="s">
        <v>47503</v>
      </c>
      <c r="C45065" s="68" t="s">
        <v>52188</v>
      </c>
    </row>
    <row r="45066" spans="1:3" x14ac:dyDescent="0.15">
      <c r="A45066" s="28">
        <v>45064</v>
      </c>
      <c r="B45066" s="9" t="s">
        <v>47504</v>
      </c>
      <c r="C45066" s="68" t="s">
        <v>51990</v>
      </c>
    </row>
    <row r="45067" spans="1:3" x14ac:dyDescent="0.15">
      <c r="A45067" s="28">
        <v>45065</v>
      </c>
      <c r="B45067" s="9" t="s">
        <v>47505</v>
      </c>
      <c r="C45067" s="9" t="s">
        <v>663</v>
      </c>
    </row>
    <row r="45068" spans="1:3" x14ac:dyDescent="0.15">
      <c r="A45068" s="28">
        <v>45066</v>
      </c>
      <c r="B45068" s="9" t="s">
        <v>47506</v>
      </c>
      <c r="C45068" s="9" t="s">
        <v>663</v>
      </c>
    </row>
    <row r="45069" spans="1:3" x14ac:dyDescent="0.15">
      <c r="A45069" s="28">
        <v>45067</v>
      </c>
      <c r="B45069" s="9" t="s">
        <v>47507</v>
      </c>
      <c r="C45069" s="9" t="s">
        <v>663</v>
      </c>
    </row>
    <row r="45070" spans="1:3" x14ac:dyDescent="0.15">
      <c r="A45070" s="28">
        <v>45068</v>
      </c>
      <c r="B45070" s="9" t="s">
        <v>47508</v>
      </c>
      <c r="C45070" s="9" t="s">
        <v>663</v>
      </c>
    </row>
    <row r="45071" spans="1:3" x14ac:dyDescent="0.15">
      <c r="A45071" s="28">
        <v>45069</v>
      </c>
      <c r="B45071" s="9" t="s">
        <v>47509</v>
      </c>
      <c r="C45071" s="9" t="s">
        <v>663</v>
      </c>
    </row>
    <row r="45072" spans="1:3" x14ac:dyDescent="0.15">
      <c r="A45072" s="28">
        <v>45070</v>
      </c>
      <c r="B45072" s="9" t="s">
        <v>47510</v>
      </c>
      <c r="C45072" s="68" t="s">
        <v>16910</v>
      </c>
    </row>
    <row r="45073" spans="1:3" x14ac:dyDescent="0.15">
      <c r="A45073" s="28">
        <v>45071</v>
      </c>
      <c r="B45073" s="9" t="s">
        <v>47511</v>
      </c>
      <c r="C45073" s="68" t="s">
        <v>12334</v>
      </c>
    </row>
    <row r="45074" spans="1:3" x14ac:dyDescent="0.15">
      <c r="A45074" s="28">
        <v>45072</v>
      </c>
      <c r="B45074" s="9" t="s">
        <v>47512</v>
      </c>
      <c r="C45074" s="68" t="s">
        <v>9453</v>
      </c>
    </row>
    <row r="45075" spans="1:3" x14ac:dyDescent="0.15">
      <c r="A45075" s="28">
        <v>45073</v>
      </c>
      <c r="B45075" s="9" t="s">
        <v>47513</v>
      </c>
      <c r="C45075" s="68" t="s">
        <v>51945</v>
      </c>
    </row>
    <row r="45076" spans="1:3" x14ac:dyDescent="0.15">
      <c r="A45076" s="28">
        <v>45074</v>
      </c>
      <c r="B45076" s="9" t="s">
        <v>47514</v>
      </c>
      <c r="C45076" s="68" t="s">
        <v>52038</v>
      </c>
    </row>
    <row r="45077" spans="1:3" x14ac:dyDescent="0.15">
      <c r="A45077" s="28">
        <v>45075</v>
      </c>
      <c r="B45077" s="68" t="s">
        <v>47515</v>
      </c>
      <c r="C45077" s="68" t="s">
        <v>52168</v>
      </c>
    </row>
    <row r="45078" spans="1:3" x14ac:dyDescent="0.15">
      <c r="A45078" s="28">
        <v>45076</v>
      </c>
      <c r="B45078" s="68" t="s">
        <v>47516</v>
      </c>
      <c r="C45078" s="68" t="s">
        <v>52168</v>
      </c>
    </row>
    <row r="45079" spans="1:3" x14ac:dyDescent="0.15">
      <c r="A45079" s="28">
        <v>45077</v>
      </c>
      <c r="B45079" s="9" t="s">
        <v>47518</v>
      </c>
      <c r="C45079" s="9" t="s">
        <v>121</v>
      </c>
    </row>
    <row r="45080" spans="1:3" x14ac:dyDescent="0.15">
      <c r="A45080" s="28">
        <v>45078</v>
      </c>
      <c r="B45080" s="9" t="s">
        <v>47519</v>
      </c>
      <c r="C45080" s="9" t="s">
        <v>3024</v>
      </c>
    </row>
    <row r="45081" spans="1:3" x14ac:dyDescent="0.15">
      <c r="A45081" s="28">
        <v>45079</v>
      </c>
      <c r="B45081" s="68" t="s">
        <v>47520</v>
      </c>
      <c r="C45081" s="9" t="s">
        <v>3024</v>
      </c>
    </row>
    <row r="45082" spans="1:3" x14ac:dyDescent="0.15">
      <c r="A45082" s="28">
        <v>45080</v>
      </c>
      <c r="B45082" s="68" t="s">
        <v>47521</v>
      </c>
      <c r="C45082" s="46" t="s">
        <v>60</v>
      </c>
    </row>
    <row r="45083" spans="1:3" x14ac:dyDescent="0.15">
      <c r="A45083" s="28">
        <v>45081</v>
      </c>
      <c r="B45083" s="68" t="s">
        <v>47522</v>
      </c>
      <c r="C45083" s="46" t="s">
        <v>60</v>
      </c>
    </row>
    <row r="45084" spans="1:3" x14ac:dyDescent="0.15">
      <c r="A45084" s="28">
        <v>45082</v>
      </c>
      <c r="B45084" s="68" t="s">
        <v>47523</v>
      </c>
      <c r="C45084" s="46" t="s">
        <v>52186</v>
      </c>
    </row>
    <row r="45085" spans="1:3" x14ac:dyDescent="0.15">
      <c r="A45085" s="28">
        <v>45083</v>
      </c>
      <c r="B45085" s="68" t="s">
        <v>47524</v>
      </c>
      <c r="C45085" s="46" t="s">
        <v>17962</v>
      </c>
    </row>
    <row r="45086" spans="1:3" x14ac:dyDescent="0.15">
      <c r="A45086" s="28">
        <v>45084</v>
      </c>
      <c r="B45086" s="68" t="s">
        <v>47525</v>
      </c>
      <c r="C45086" s="46" t="s">
        <v>15</v>
      </c>
    </row>
    <row r="45087" spans="1:3" x14ac:dyDescent="0.15">
      <c r="A45087" s="28">
        <v>45085</v>
      </c>
      <c r="B45087" s="68" t="s">
        <v>47526</v>
      </c>
      <c r="C45087" s="46" t="s">
        <v>15</v>
      </c>
    </row>
    <row r="45088" spans="1:3" x14ac:dyDescent="0.15">
      <c r="A45088" s="28">
        <v>45086</v>
      </c>
      <c r="B45088" s="68" t="s">
        <v>47527</v>
      </c>
      <c r="C45088" s="46" t="s">
        <v>15</v>
      </c>
    </row>
    <row r="45089" spans="1:3" x14ac:dyDescent="0.15">
      <c r="A45089" s="28">
        <v>45087</v>
      </c>
      <c r="B45089" s="68" t="s">
        <v>47528</v>
      </c>
      <c r="C45089" s="46" t="s">
        <v>52171</v>
      </c>
    </row>
    <row r="45090" spans="1:3" x14ac:dyDescent="0.15">
      <c r="A45090" s="28">
        <v>45088</v>
      </c>
      <c r="B45090" s="68" t="s">
        <v>47529</v>
      </c>
      <c r="C45090" s="46" t="s">
        <v>52171</v>
      </c>
    </row>
    <row r="45091" spans="1:3" x14ac:dyDescent="0.15">
      <c r="A45091" s="28">
        <v>45089</v>
      </c>
      <c r="B45091" s="68" t="s">
        <v>47530</v>
      </c>
      <c r="C45091" s="46" t="s">
        <v>52024</v>
      </c>
    </row>
    <row r="45092" spans="1:3" x14ac:dyDescent="0.15">
      <c r="A45092" s="28">
        <v>45090</v>
      </c>
      <c r="B45092" s="68" t="s">
        <v>47531</v>
      </c>
      <c r="C45092" s="46" t="s">
        <v>51997</v>
      </c>
    </row>
    <row r="45093" spans="1:3" x14ac:dyDescent="0.15">
      <c r="A45093" s="28">
        <v>45091</v>
      </c>
      <c r="B45093" s="68" t="s">
        <v>47532</v>
      </c>
      <c r="C45093" s="46" t="s">
        <v>52160</v>
      </c>
    </row>
    <row r="45094" spans="1:3" x14ac:dyDescent="0.15">
      <c r="A45094" s="28">
        <v>45092</v>
      </c>
      <c r="B45094" s="68" t="s">
        <v>47533</v>
      </c>
      <c r="C45094" s="46" t="s">
        <v>46</v>
      </c>
    </row>
    <row r="45095" spans="1:3" x14ac:dyDescent="0.15">
      <c r="A45095" s="28">
        <v>45093</v>
      </c>
      <c r="B45095" s="68" t="s">
        <v>47534</v>
      </c>
      <c r="C45095" s="46" t="s">
        <v>46</v>
      </c>
    </row>
    <row r="45096" spans="1:3" x14ac:dyDescent="0.15">
      <c r="A45096" s="28">
        <v>45094</v>
      </c>
      <c r="B45096" s="68" t="s">
        <v>47535</v>
      </c>
      <c r="C45096" s="46" t="s">
        <v>1713</v>
      </c>
    </row>
    <row r="45097" spans="1:3" x14ac:dyDescent="0.15">
      <c r="A45097" s="28">
        <v>45095</v>
      </c>
      <c r="B45097" s="68" t="s">
        <v>47536</v>
      </c>
      <c r="C45097" s="46" t="s">
        <v>1713</v>
      </c>
    </row>
    <row r="45098" spans="1:3" x14ac:dyDescent="0.15">
      <c r="A45098" s="28">
        <v>45096</v>
      </c>
      <c r="B45098" s="68" t="s">
        <v>47537</v>
      </c>
      <c r="C45098" s="46" t="s">
        <v>1713</v>
      </c>
    </row>
    <row r="45099" spans="1:3" x14ac:dyDescent="0.15">
      <c r="A45099" s="28">
        <v>45097</v>
      </c>
      <c r="B45099" s="68" t="s">
        <v>47538</v>
      </c>
      <c r="C45099" s="46" t="s">
        <v>51929</v>
      </c>
    </row>
    <row r="45100" spans="1:3" x14ac:dyDescent="0.15">
      <c r="A45100" s="28">
        <v>45098</v>
      </c>
      <c r="B45100" s="68" t="s">
        <v>47539</v>
      </c>
      <c r="C45100" s="46" t="s">
        <v>25394</v>
      </c>
    </row>
    <row r="45101" spans="1:3" x14ac:dyDescent="0.15">
      <c r="A45101" s="28">
        <v>45099</v>
      </c>
      <c r="B45101" s="68" t="s">
        <v>47540</v>
      </c>
      <c r="C45101" s="46" t="s">
        <v>51945</v>
      </c>
    </row>
    <row r="45102" spans="1:3" x14ac:dyDescent="0.15">
      <c r="A45102" s="28">
        <v>45100</v>
      </c>
      <c r="B45102" s="68" t="s">
        <v>47541</v>
      </c>
      <c r="C45102" s="46" t="s">
        <v>52089</v>
      </c>
    </row>
    <row r="45103" spans="1:3" x14ac:dyDescent="0.15">
      <c r="A45103" s="28">
        <v>45101</v>
      </c>
      <c r="B45103" s="9" t="s">
        <v>47542</v>
      </c>
      <c r="C45103" s="9" t="s">
        <v>2899</v>
      </c>
    </row>
    <row r="45104" spans="1:3" x14ac:dyDescent="0.15">
      <c r="A45104" s="28">
        <v>45102</v>
      </c>
      <c r="B45104" s="9" t="s">
        <v>47543</v>
      </c>
      <c r="C45104" s="9" t="s">
        <v>2899</v>
      </c>
    </row>
    <row r="45105" spans="1:3" x14ac:dyDescent="0.15">
      <c r="A45105" s="28">
        <v>45103</v>
      </c>
      <c r="B45105" s="9" t="s">
        <v>47545</v>
      </c>
      <c r="C45105" s="46" t="s">
        <v>53</v>
      </c>
    </row>
    <row r="45106" spans="1:3" x14ac:dyDescent="0.15">
      <c r="A45106" s="28">
        <v>45104</v>
      </c>
      <c r="B45106" s="9" t="s">
        <v>47546</v>
      </c>
      <c r="C45106" s="46" t="s">
        <v>53</v>
      </c>
    </row>
    <row r="45107" spans="1:3" x14ac:dyDescent="0.15">
      <c r="A45107" s="28">
        <v>45105</v>
      </c>
      <c r="B45107" s="9" t="s">
        <v>47547</v>
      </c>
      <c r="C45107" s="46" t="s">
        <v>53</v>
      </c>
    </row>
    <row r="45108" spans="1:3" x14ac:dyDescent="0.15">
      <c r="A45108" s="28">
        <v>45106</v>
      </c>
      <c r="B45108" s="9" t="s">
        <v>47548</v>
      </c>
      <c r="C45108" s="46" t="s">
        <v>3320</v>
      </c>
    </row>
    <row r="45109" spans="1:3" x14ac:dyDescent="0.15">
      <c r="A45109" s="28">
        <v>45107</v>
      </c>
      <c r="B45109" s="9" t="s">
        <v>47549</v>
      </c>
      <c r="C45109" s="46" t="s">
        <v>52023</v>
      </c>
    </row>
    <row r="45110" spans="1:3" x14ac:dyDescent="0.15">
      <c r="A45110" s="28">
        <v>45108</v>
      </c>
      <c r="B45110" s="9" t="s">
        <v>47550</v>
      </c>
      <c r="C45110" s="46" t="s">
        <v>2835</v>
      </c>
    </row>
    <row r="45111" spans="1:3" x14ac:dyDescent="0.15">
      <c r="A45111" s="28">
        <v>45109</v>
      </c>
      <c r="B45111" s="9" t="s">
        <v>47551</v>
      </c>
      <c r="C45111" s="46" t="s">
        <v>51942</v>
      </c>
    </row>
    <row r="45112" spans="1:3" x14ac:dyDescent="0.15">
      <c r="A45112" s="28">
        <v>45110</v>
      </c>
      <c r="B45112" s="9" t="s">
        <v>47552</v>
      </c>
      <c r="C45112" s="46" t="s">
        <v>3321</v>
      </c>
    </row>
    <row r="45113" spans="1:3" x14ac:dyDescent="0.15">
      <c r="A45113" s="28">
        <v>45111</v>
      </c>
      <c r="B45113" s="9" t="s">
        <v>47553</v>
      </c>
      <c r="C45113" s="46" t="s">
        <v>5455</v>
      </c>
    </row>
    <row r="45114" spans="1:3" x14ac:dyDescent="0.15">
      <c r="A45114" s="28">
        <v>45112</v>
      </c>
      <c r="B45114" s="9" t="s">
        <v>47554</v>
      </c>
      <c r="C45114" s="46" t="s">
        <v>5455</v>
      </c>
    </row>
    <row r="45115" spans="1:3" x14ac:dyDescent="0.15">
      <c r="A45115" s="28">
        <v>45113</v>
      </c>
      <c r="B45115" s="9" t="s">
        <v>47555</v>
      </c>
      <c r="C45115" s="46" t="s">
        <v>5455</v>
      </c>
    </row>
    <row r="45116" spans="1:3" x14ac:dyDescent="0.15">
      <c r="A45116" s="28">
        <v>45114</v>
      </c>
      <c r="B45116" s="9" t="s">
        <v>47556</v>
      </c>
      <c r="C45116" s="46" t="s">
        <v>13079</v>
      </c>
    </row>
    <row r="45117" spans="1:3" x14ac:dyDescent="0.15">
      <c r="A45117" s="28">
        <v>45115</v>
      </c>
      <c r="B45117" s="9" t="s">
        <v>47557</v>
      </c>
      <c r="C45117" s="46" t="s">
        <v>87</v>
      </c>
    </row>
    <row r="45118" spans="1:3" x14ac:dyDescent="0.15">
      <c r="A45118" s="28">
        <v>45116</v>
      </c>
      <c r="B45118" s="9" t="s">
        <v>47558</v>
      </c>
      <c r="C45118" s="46" t="s">
        <v>5969</v>
      </c>
    </row>
    <row r="45119" spans="1:3" x14ac:dyDescent="0.15">
      <c r="A45119" s="28">
        <v>45117</v>
      </c>
      <c r="B45119" s="9" t="s">
        <v>47559</v>
      </c>
      <c r="C45119" s="46" t="s">
        <v>46</v>
      </c>
    </row>
    <row r="45120" spans="1:3" x14ac:dyDescent="0.15">
      <c r="A45120" s="28">
        <v>45118</v>
      </c>
      <c r="B45120" s="9" t="s">
        <v>47560</v>
      </c>
      <c r="C45120" s="46" t="s">
        <v>51929</v>
      </c>
    </row>
    <row r="45121" spans="1:3" x14ac:dyDescent="0.15">
      <c r="A45121" s="28">
        <v>45119</v>
      </c>
      <c r="B45121" s="9" t="s">
        <v>47561</v>
      </c>
      <c r="C45121" s="46" t="s">
        <v>51929</v>
      </c>
    </row>
    <row r="45122" spans="1:3" x14ac:dyDescent="0.15">
      <c r="A45122" s="28">
        <v>45120</v>
      </c>
      <c r="B45122" s="9" t="s">
        <v>47562</v>
      </c>
      <c r="C45122" s="46" t="s">
        <v>51929</v>
      </c>
    </row>
    <row r="45123" spans="1:3" x14ac:dyDescent="0.15">
      <c r="A45123" s="28">
        <v>45121</v>
      </c>
      <c r="B45123" s="9" t="s">
        <v>47563</v>
      </c>
      <c r="C45123" s="46" t="s">
        <v>1713</v>
      </c>
    </row>
    <row r="45124" spans="1:3" x14ac:dyDescent="0.15">
      <c r="A45124" s="28">
        <v>45122</v>
      </c>
      <c r="B45124" s="9" t="s">
        <v>47564</v>
      </c>
      <c r="C45124" s="46" t="s">
        <v>21138</v>
      </c>
    </row>
    <row r="45125" spans="1:3" x14ac:dyDescent="0.15">
      <c r="A45125" s="28">
        <v>45123</v>
      </c>
      <c r="B45125" s="9" t="s">
        <v>47565</v>
      </c>
      <c r="C45125" s="46" t="s">
        <v>21138</v>
      </c>
    </row>
    <row r="45126" spans="1:3" x14ac:dyDescent="0.15">
      <c r="A45126" s="28">
        <v>45124</v>
      </c>
      <c r="B45126" s="9" t="s">
        <v>47566</v>
      </c>
      <c r="C45126" s="46" t="s">
        <v>21138</v>
      </c>
    </row>
    <row r="45127" spans="1:3" x14ac:dyDescent="0.15">
      <c r="A45127" s="28">
        <v>45125</v>
      </c>
      <c r="B45127" s="9" t="s">
        <v>47567</v>
      </c>
      <c r="C45127" s="46" t="s">
        <v>52159</v>
      </c>
    </row>
    <row r="45128" spans="1:3" x14ac:dyDescent="0.15">
      <c r="A45128" s="28">
        <v>45126</v>
      </c>
      <c r="B45128" s="9" t="s">
        <v>47568</v>
      </c>
      <c r="C45128" s="46" t="s">
        <v>51993</v>
      </c>
    </row>
    <row r="45129" spans="1:3" x14ac:dyDescent="0.15">
      <c r="A45129" s="28">
        <v>45127</v>
      </c>
      <c r="B45129" s="9" t="s">
        <v>47569</v>
      </c>
      <c r="C45129" s="9" t="s">
        <v>6192</v>
      </c>
    </row>
    <row r="45130" spans="1:3" x14ac:dyDescent="0.15">
      <c r="A45130" s="28">
        <v>45128</v>
      </c>
      <c r="B45130" s="9" t="s">
        <v>47570</v>
      </c>
      <c r="C45130" s="9" t="s">
        <v>6192</v>
      </c>
    </row>
    <row r="45131" spans="1:3" x14ac:dyDescent="0.15">
      <c r="A45131" s="28">
        <v>45129</v>
      </c>
      <c r="B45131" s="9" t="s">
        <v>47571</v>
      </c>
      <c r="C45131" s="46" t="s">
        <v>21138</v>
      </c>
    </row>
    <row r="45132" spans="1:3" x14ac:dyDescent="0.15">
      <c r="A45132" s="28">
        <v>45130</v>
      </c>
      <c r="B45132" s="9" t="s">
        <v>47572</v>
      </c>
      <c r="C45132" s="46" t="s">
        <v>21138</v>
      </c>
    </row>
    <row r="45133" spans="1:3" x14ac:dyDescent="0.15">
      <c r="A45133" s="28">
        <v>45131</v>
      </c>
      <c r="B45133" s="9" t="s">
        <v>47573</v>
      </c>
      <c r="C45133" s="46" t="s">
        <v>51994</v>
      </c>
    </row>
    <row r="45134" spans="1:3" x14ac:dyDescent="0.15">
      <c r="A45134" s="28">
        <v>45132</v>
      </c>
      <c r="B45134" s="9" t="s">
        <v>47574</v>
      </c>
      <c r="C45134" s="46" t="s">
        <v>4669</v>
      </c>
    </row>
    <row r="45135" spans="1:3" x14ac:dyDescent="0.15">
      <c r="A45135" s="28">
        <v>45133</v>
      </c>
      <c r="B45135" s="68" t="s">
        <v>47575</v>
      </c>
      <c r="C45135" s="46" t="s">
        <v>36676</v>
      </c>
    </row>
    <row r="45136" spans="1:3" x14ac:dyDescent="0.15">
      <c r="A45136" s="28">
        <v>45134</v>
      </c>
      <c r="B45136" s="68" t="s">
        <v>47576</v>
      </c>
      <c r="C45136" s="46" t="s">
        <v>52069</v>
      </c>
    </row>
    <row r="45137" spans="1:3" x14ac:dyDescent="0.15">
      <c r="A45137" s="28">
        <v>45135</v>
      </c>
      <c r="B45137" s="68" t="s">
        <v>47577</v>
      </c>
      <c r="C45137" s="46" t="s">
        <v>52014</v>
      </c>
    </row>
    <row r="45138" spans="1:3" x14ac:dyDescent="0.15">
      <c r="A45138" s="28">
        <v>45136</v>
      </c>
      <c r="B45138" s="9" t="s">
        <v>47578</v>
      </c>
      <c r="C45138" s="46" t="s">
        <v>1941</v>
      </c>
    </row>
    <row r="45139" spans="1:3" x14ac:dyDescent="0.15">
      <c r="A45139" s="28">
        <v>45137</v>
      </c>
      <c r="B45139" s="9" t="s">
        <v>47579</v>
      </c>
      <c r="C45139" s="46" t="s">
        <v>1941</v>
      </c>
    </row>
    <row r="45140" spans="1:3" x14ac:dyDescent="0.15">
      <c r="A45140" s="28">
        <v>45138</v>
      </c>
      <c r="B45140" s="9" t="s">
        <v>47580</v>
      </c>
      <c r="C45140" s="46" t="s">
        <v>1941</v>
      </c>
    </row>
    <row r="45141" spans="1:3" x14ac:dyDescent="0.15">
      <c r="A45141" s="28">
        <v>45139</v>
      </c>
      <c r="B45141" s="9" t="s">
        <v>47581</v>
      </c>
      <c r="C45141" s="46" t="s">
        <v>51998</v>
      </c>
    </row>
    <row r="45142" spans="1:3" x14ac:dyDescent="0.15">
      <c r="A45142" s="28">
        <v>45140</v>
      </c>
      <c r="B45142" s="9" t="s">
        <v>47582</v>
      </c>
      <c r="C45142" s="46" t="s">
        <v>18345</v>
      </c>
    </row>
    <row r="45143" spans="1:3" x14ac:dyDescent="0.15">
      <c r="A45143" s="28">
        <v>45141</v>
      </c>
      <c r="B45143" s="9" t="s">
        <v>47583</v>
      </c>
      <c r="C45143" s="46" t="s">
        <v>6864</v>
      </c>
    </row>
    <row r="45144" spans="1:3" x14ac:dyDescent="0.15">
      <c r="A45144" s="28">
        <v>45142</v>
      </c>
      <c r="B45144" s="9" t="s">
        <v>47584</v>
      </c>
      <c r="C45144" s="46" t="s">
        <v>52021</v>
      </c>
    </row>
    <row r="45145" spans="1:3" x14ac:dyDescent="0.15">
      <c r="A45145" s="28">
        <v>45143</v>
      </c>
      <c r="B45145" s="9" t="s">
        <v>47585</v>
      </c>
      <c r="C45145" s="46" t="s">
        <v>21138</v>
      </c>
    </row>
    <row r="45146" spans="1:3" x14ac:dyDescent="0.15">
      <c r="A45146" s="28">
        <v>45144</v>
      </c>
      <c r="B45146" s="9" t="s">
        <v>47586</v>
      </c>
      <c r="C45146" s="46" t="s">
        <v>29534</v>
      </c>
    </row>
    <row r="45147" spans="1:3" x14ac:dyDescent="0.15">
      <c r="A45147" s="28">
        <v>45145</v>
      </c>
      <c r="B45147" s="9" t="s">
        <v>47587</v>
      </c>
      <c r="C45147" s="46" t="s">
        <v>51940</v>
      </c>
    </row>
    <row r="45148" spans="1:3" x14ac:dyDescent="0.15">
      <c r="A45148" s="28">
        <v>45146</v>
      </c>
      <c r="B45148" s="9" t="s">
        <v>47588</v>
      </c>
      <c r="C45148" s="46" t="s">
        <v>89</v>
      </c>
    </row>
    <row r="45149" spans="1:3" x14ac:dyDescent="0.15">
      <c r="A45149" s="28">
        <v>45147</v>
      </c>
      <c r="B45149" s="9" t="s">
        <v>47589</v>
      </c>
      <c r="C45149" s="46" t="s">
        <v>51964</v>
      </c>
    </row>
    <row r="45150" spans="1:3" x14ac:dyDescent="0.15">
      <c r="A45150" s="28">
        <v>45148</v>
      </c>
      <c r="B45150" s="9" t="s">
        <v>47590</v>
      </c>
      <c r="C45150" s="46" t="s">
        <v>51933</v>
      </c>
    </row>
    <row r="45151" spans="1:3" x14ac:dyDescent="0.15">
      <c r="A45151" s="28">
        <v>45149</v>
      </c>
      <c r="B45151" s="9" t="s">
        <v>47591</v>
      </c>
      <c r="C45151" s="46" t="s">
        <v>51933</v>
      </c>
    </row>
    <row r="45152" spans="1:3" x14ac:dyDescent="0.15">
      <c r="A45152" s="28">
        <v>45150</v>
      </c>
      <c r="B45152" s="9" t="s">
        <v>47592</v>
      </c>
      <c r="C45152" s="46" t="s">
        <v>4543</v>
      </c>
    </row>
    <row r="45153" spans="1:3" x14ac:dyDescent="0.15">
      <c r="A45153" s="28">
        <v>45151</v>
      </c>
      <c r="B45153" s="9" t="s">
        <v>47593</v>
      </c>
      <c r="C45153" s="46" t="s">
        <v>2835</v>
      </c>
    </row>
    <row r="45154" spans="1:3" x14ac:dyDescent="0.15">
      <c r="A45154" s="28">
        <v>45152</v>
      </c>
      <c r="B45154" s="9" t="s">
        <v>47594</v>
      </c>
      <c r="C45154" s="46" t="s">
        <v>2835</v>
      </c>
    </row>
    <row r="45155" spans="1:3" x14ac:dyDescent="0.15">
      <c r="A45155" s="28">
        <v>45153</v>
      </c>
      <c r="B45155" s="9" t="s">
        <v>47595</v>
      </c>
      <c r="C45155" s="46" t="s">
        <v>2835</v>
      </c>
    </row>
    <row r="45156" spans="1:3" x14ac:dyDescent="0.15">
      <c r="A45156" s="28">
        <v>45154</v>
      </c>
      <c r="B45156" s="9" t="s">
        <v>47596</v>
      </c>
      <c r="C45156" s="46" t="s">
        <v>2835</v>
      </c>
    </row>
    <row r="45157" spans="1:3" x14ac:dyDescent="0.15">
      <c r="A45157" s="28">
        <v>45155</v>
      </c>
      <c r="B45157" s="9" t="s">
        <v>47597</v>
      </c>
      <c r="C45157" s="46" t="s">
        <v>51757</v>
      </c>
    </row>
    <row r="45158" spans="1:3" x14ac:dyDescent="0.15">
      <c r="A45158" s="28">
        <v>45156</v>
      </c>
      <c r="B45158" s="9" t="s">
        <v>47598</v>
      </c>
      <c r="C45158" s="46" t="s">
        <v>51757</v>
      </c>
    </row>
    <row r="45159" spans="1:3" x14ac:dyDescent="0.15">
      <c r="A45159" s="28">
        <v>45157</v>
      </c>
      <c r="B45159" s="9" t="s">
        <v>47599</v>
      </c>
      <c r="C45159" s="46" t="s">
        <v>51757</v>
      </c>
    </row>
    <row r="45160" spans="1:3" x14ac:dyDescent="0.15">
      <c r="A45160" s="28">
        <v>45158</v>
      </c>
      <c r="B45160" s="9" t="s">
        <v>47600</v>
      </c>
      <c r="C45160" s="46" t="s">
        <v>51757</v>
      </c>
    </row>
    <row r="45161" spans="1:3" x14ac:dyDescent="0.15">
      <c r="A45161" s="28">
        <v>45159</v>
      </c>
      <c r="B45161" s="9" t="s">
        <v>47601</v>
      </c>
      <c r="C45161" s="46" t="s">
        <v>51757</v>
      </c>
    </row>
    <row r="45162" spans="1:3" x14ac:dyDescent="0.15">
      <c r="A45162" s="28">
        <v>45160</v>
      </c>
      <c r="B45162" s="9" t="s">
        <v>47602</v>
      </c>
      <c r="C45162" s="46" t="s">
        <v>52000</v>
      </c>
    </row>
    <row r="45163" spans="1:3" x14ac:dyDescent="0.15">
      <c r="A45163" s="28">
        <v>45161</v>
      </c>
      <c r="B45163" s="9" t="s">
        <v>47603</v>
      </c>
      <c r="C45163" s="46" t="s">
        <v>53</v>
      </c>
    </row>
    <row r="45164" spans="1:3" x14ac:dyDescent="0.15">
      <c r="A45164" s="28">
        <v>45162</v>
      </c>
      <c r="B45164" s="9" t="s">
        <v>47604</v>
      </c>
      <c r="C45164" s="46" t="s">
        <v>53</v>
      </c>
    </row>
    <row r="45165" spans="1:3" x14ac:dyDescent="0.15">
      <c r="A45165" s="28">
        <v>45163</v>
      </c>
      <c r="B45165" s="9" t="s">
        <v>47605</v>
      </c>
      <c r="C45165" s="46" t="s">
        <v>53</v>
      </c>
    </row>
    <row r="45166" spans="1:3" x14ac:dyDescent="0.15">
      <c r="A45166" s="28">
        <v>45164</v>
      </c>
      <c r="B45166" s="9" t="s">
        <v>47606</v>
      </c>
      <c r="C45166" s="46" t="s">
        <v>53</v>
      </c>
    </row>
    <row r="45167" spans="1:3" x14ac:dyDescent="0.15">
      <c r="A45167" s="28">
        <v>45165</v>
      </c>
      <c r="B45167" s="9" t="s">
        <v>47607</v>
      </c>
      <c r="C45167" s="46" t="s">
        <v>53</v>
      </c>
    </row>
    <row r="45168" spans="1:3" x14ac:dyDescent="0.15">
      <c r="A45168" s="28">
        <v>45166</v>
      </c>
      <c r="B45168" s="9" t="s">
        <v>47608</v>
      </c>
      <c r="C45168" s="46" t="s">
        <v>53</v>
      </c>
    </row>
    <row r="45169" spans="1:3" x14ac:dyDescent="0.15">
      <c r="A45169" s="28">
        <v>45167</v>
      </c>
      <c r="B45169" s="9" t="s">
        <v>47609</v>
      </c>
      <c r="C45169" s="46" t="s">
        <v>2180</v>
      </c>
    </row>
    <row r="45170" spans="1:3" x14ac:dyDescent="0.15">
      <c r="A45170" s="28">
        <v>45168</v>
      </c>
      <c r="B45170" s="9" t="s">
        <v>47610</v>
      </c>
      <c r="C45170" s="46" t="s">
        <v>51926</v>
      </c>
    </row>
    <row r="45171" spans="1:3" x14ac:dyDescent="0.15">
      <c r="A45171" s="28">
        <v>45169</v>
      </c>
      <c r="B45171" s="9" t="s">
        <v>47611</v>
      </c>
      <c r="C45171" s="46" t="s">
        <v>51988</v>
      </c>
    </row>
    <row r="45172" spans="1:3" x14ac:dyDescent="0.15">
      <c r="A45172" s="28">
        <v>45170</v>
      </c>
      <c r="B45172" s="9" t="s">
        <v>47612</v>
      </c>
      <c r="C45172" s="46" t="s">
        <v>112</v>
      </c>
    </row>
    <row r="45173" spans="1:3" x14ac:dyDescent="0.15">
      <c r="A45173" s="28">
        <v>45171</v>
      </c>
      <c r="B45173" s="9" t="s">
        <v>47613</v>
      </c>
      <c r="C45173" s="9" t="s">
        <v>763</v>
      </c>
    </row>
    <row r="45174" spans="1:3" x14ac:dyDescent="0.15">
      <c r="A45174" s="28">
        <v>45172</v>
      </c>
      <c r="B45174" s="9" t="s">
        <v>47614</v>
      </c>
      <c r="C45174" s="46" t="s">
        <v>51907</v>
      </c>
    </row>
    <row r="45175" spans="1:3" x14ac:dyDescent="0.15">
      <c r="A45175" s="28">
        <v>45173</v>
      </c>
      <c r="B45175" s="9" t="s">
        <v>47615</v>
      </c>
      <c r="C45175" s="46" t="s">
        <v>52083</v>
      </c>
    </row>
    <row r="45176" spans="1:3" x14ac:dyDescent="0.15">
      <c r="A45176" s="28">
        <v>45174</v>
      </c>
      <c r="B45176" s="9" t="s">
        <v>47616</v>
      </c>
      <c r="C45176" s="46" t="s">
        <v>22142</v>
      </c>
    </row>
    <row r="45177" spans="1:3" x14ac:dyDescent="0.15">
      <c r="A45177" s="28">
        <v>45175</v>
      </c>
      <c r="B45177" s="9" t="s">
        <v>47617</v>
      </c>
      <c r="C45177" s="9" t="s">
        <v>52272</v>
      </c>
    </row>
    <row r="45178" spans="1:3" x14ac:dyDescent="0.15">
      <c r="A45178" s="28">
        <v>45176</v>
      </c>
      <c r="B45178" s="9" t="s">
        <v>47618</v>
      </c>
      <c r="C45178" s="9" t="s">
        <v>52272</v>
      </c>
    </row>
    <row r="45179" spans="1:3" x14ac:dyDescent="0.15">
      <c r="A45179" s="28">
        <v>45177</v>
      </c>
      <c r="B45179" s="9" t="s">
        <v>47623</v>
      </c>
      <c r="C45179" s="46" t="s">
        <v>2261</v>
      </c>
    </row>
    <row r="45180" spans="1:3" x14ac:dyDescent="0.15">
      <c r="A45180" s="28">
        <v>45178</v>
      </c>
      <c r="B45180" s="9" t="s">
        <v>47624</v>
      </c>
      <c r="C45180" s="46" t="s">
        <v>2261</v>
      </c>
    </row>
    <row r="45181" spans="1:3" x14ac:dyDescent="0.15">
      <c r="A45181" s="28">
        <v>45179</v>
      </c>
      <c r="B45181" s="9" t="s">
        <v>47625</v>
      </c>
      <c r="C45181" s="46" t="s">
        <v>13077</v>
      </c>
    </row>
    <row r="45182" spans="1:3" x14ac:dyDescent="0.15">
      <c r="A45182" s="28">
        <v>45180</v>
      </c>
      <c r="B45182" s="9" t="s">
        <v>47626</v>
      </c>
      <c r="C45182" s="46" t="s">
        <v>13077</v>
      </c>
    </row>
    <row r="45183" spans="1:3" x14ac:dyDescent="0.15">
      <c r="A45183" s="28">
        <v>45181</v>
      </c>
      <c r="B45183" s="9" t="s">
        <v>47627</v>
      </c>
      <c r="C45183" s="46" t="s">
        <v>52021</v>
      </c>
    </row>
    <row r="45184" spans="1:3" x14ac:dyDescent="0.15">
      <c r="A45184" s="28">
        <v>45182</v>
      </c>
      <c r="B45184" s="9" t="s">
        <v>47628</v>
      </c>
      <c r="C45184" s="46" t="s">
        <v>52021</v>
      </c>
    </row>
    <row r="45185" spans="1:3" x14ac:dyDescent="0.15">
      <c r="A45185" s="28">
        <v>45183</v>
      </c>
      <c r="B45185" s="9" t="s">
        <v>47629</v>
      </c>
      <c r="C45185" s="46" t="s">
        <v>3326</v>
      </c>
    </row>
    <row r="45186" spans="1:3" x14ac:dyDescent="0.15">
      <c r="A45186" s="28">
        <v>45184</v>
      </c>
      <c r="B45186" s="9" t="s">
        <v>47630</v>
      </c>
      <c r="C45186" s="46" t="s">
        <v>49</v>
      </c>
    </row>
    <row r="45187" spans="1:3" x14ac:dyDescent="0.15">
      <c r="A45187" s="28">
        <v>45185</v>
      </c>
      <c r="B45187" s="9" t="s">
        <v>47631</v>
      </c>
      <c r="C45187" s="46" t="s">
        <v>12334</v>
      </c>
    </row>
    <row r="45188" spans="1:3" x14ac:dyDescent="0.15">
      <c r="A45188" s="28">
        <v>45186</v>
      </c>
      <c r="B45188" s="68" t="s">
        <v>47632</v>
      </c>
      <c r="C45188" s="46" t="s">
        <v>52261</v>
      </c>
    </row>
    <row r="45189" spans="1:3" x14ac:dyDescent="0.15">
      <c r="A45189" s="28">
        <v>45187</v>
      </c>
      <c r="B45189" s="68" t="s">
        <v>47633</v>
      </c>
      <c r="C45189" s="46" t="s">
        <v>52261</v>
      </c>
    </row>
    <row r="45190" spans="1:3" x14ac:dyDescent="0.15">
      <c r="A45190" s="28">
        <v>45188</v>
      </c>
      <c r="B45190" s="68" t="s">
        <v>47634</v>
      </c>
      <c r="C45190" s="46" t="s">
        <v>52254</v>
      </c>
    </row>
    <row r="45191" spans="1:3" x14ac:dyDescent="0.15">
      <c r="A45191" s="28">
        <v>45189</v>
      </c>
      <c r="B45191" s="68" t="s">
        <v>47635</v>
      </c>
      <c r="C45191" s="46" t="s">
        <v>113</v>
      </c>
    </row>
    <row r="45192" spans="1:3" x14ac:dyDescent="0.15">
      <c r="A45192" s="28">
        <v>45190</v>
      </c>
      <c r="B45192" s="46" t="s">
        <v>47636</v>
      </c>
      <c r="C45192" s="46" t="s">
        <v>87</v>
      </c>
    </row>
    <row r="45193" spans="1:3" x14ac:dyDescent="0.15">
      <c r="A45193" s="28">
        <v>45191</v>
      </c>
      <c r="B45193" s="46" t="s">
        <v>47637</v>
      </c>
      <c r="C45193" s="46" t="s">
        <v>782</v>
      </c>
    </row>
    <row r="45194" spans="1:3" x14ac:dyDescent="0.15">
      <c r="A45194" s="28">
        <v>45192</v>
      </c>
      <c r="B45194" s="46" t="s">
        <v>47638</v>
      </c>
      <c r="C45194" s="46" t="s">
        <v>756</v>
      </c>
    </row>
    <row r="45195" spans="1:3" x14ac:dyDescent="0.15">
      <c r="A45195" s="28">
        <v>45193</v>
      </c>
      <c r="B45195" s="46" t="s">
        <v>47639</v>
      </c>
      <c r="C45195" s="46" t="s">
        <v>52159</v>
      </c>
    </row>
    <row r="45196" spans="1:3" x14ac:dyDescent="0.15">
      <c r="A45196" s="28">
        <v>45194</v>
      </c>
      <c r="B45196" s="46" t="s">
        <v>47640</v>
      </c>
      <c r="C45196" s="46" t="s">
        <v>52159</v>
      </c>
    </row>
    <row r="45197" spans="1:3" x14ac:dyDescent="0.15">
      <c r="A45197" s="28">
        <v>45195</v>
      </c>
      <c r="B45197" s="46" t="s">
        <v>47641</v>
      </c>
      <c r="C45197" s="46" t="s">
        <v>52159</v>
      </c>
    </row>
    <row r="45198" spans="1:3" x14ac:dyDescent="0.15">
      <c r="A45198" s="28">
        <v>45196</v>
      </c>
      <c r="B45198" s="46" t="s">
        <v>47642</v>
      </c>
      <c r="C45198" s="46" t="s">
        <v>52159</v>
      </c>
    </row>
    <row r="45199" spans="1:3" x14ac:dyDescent="0.15">
      <c r="A45199" s="28">
        <v>45197</v>
      </c>
      <c r="B45199" s="46" t="s">
        <v>47643</v>
      </c>
      <c r="C45199" s="46" t="s">
        <v>52159</v>
      </c>
    </row>
    <row r="45200" spans="1:3" x14ac:dyDescent="0.15">
      <c r="A45200" s="28">
        <v>45198</v>
      </c>
      <c r="B45200" s="46" t="s">
        <v>47644</v>
      </c>
      <c r="C45200" s="46" t="s">
        <v>52159</v>
      </c>
    </row>
    <row r="45201" spans="1:3" x14ac:dyDescent="0.15">
      <c r="A45201" s="28">
        <v>45199</v>
      </c>
      <c r="B45201" s="46" t="s">
        <v>47645</v>
      </c>
      <c r="C45201" s="46" t="s">
        <v>52159</v>
      </c>
    </row>
    <row r="45202" spans="1:3" x14ac:dyDescent="0.15">
      <c r="A45202" s="28">
        <v>45200</v>
      </c>
      <c r="B45202" s="46" t="s">
        <v>47646</v>
      </c>
      <c r="C45202" s="46" t="s">
        <v>52159</v>
      </c>
    </row>
    <row r="45203" spans="1:3" x14ac:dyDescent="0.15">
      <c r="A45203" s="28">
        <v>45201</v>
      </c>
      <c r="B45203" s="46" t="s">
        <v>47647</v>
      </c>
      <c r="C45203" s="46" t="s">
        <v>52159</v>
      </c>
    </row>
    <row r="45204" spans="1:3" x14ac:dyDescent="0.15">
      <c r="A45204" s="28">
        <v>45202</v>
      </c>
      <c r="B45204" s="46" t="s">
        <v>47648</v>
      </c>
      <c r="C45204" s="46" t="s">
        <v>52159</v>
      </c>
    </row>
    <row r="45205" spans="1:3" x14ac:dyDescent="0.15">
      <c r="A45205" s="28">
        <v>45203</v>
      </c>
      <c r="B45205" s="46" t="s">
        <v>47649</v>
      </c>
      <c r="C45205" s="46" t="s">
        <v>52159</v>
      </c>
    </row>
    <row r="45206" spans="1:3" x14ac:dyDescent="0.15">
      <c r="A45206" s="28">
        <v>45204</v>
      </c>
      <c r="B45206" s="46" t="s">
        <v>47650</v>
      </c>
      <c r="C45206" s="46" t="s">
        <v>52159</v>
      </c>
    </row>
    <row r="45207" spans="1:3" x14ac:dyDescent="0.15">
      <c r="A45207" s="28">
        <v>45205</v>
      </c>
      <c r="B45207" s="9" t="s">
        <v>47652</v>
      </c>
      <c r="C45207" s="9" t="s">
        <v>51944</v>
      </c>
    </row>
    <row r="45208" spans="1:3" x14ac:dyDescent="0.15">
      <c r="A45208" s="28">
        <v>45206</v>
      </c>
      <c r="B45208" s="9" t="s">
        <v>47653</v>
      </c>
      <c r="C45208" s="9" t="s">
        <v>52069</v>
      </c>
    </row>
    <row r="45209" spans="1:3" x14ac:dyDescent="0.15">
      <c r="A45209" s="28">
        <v>45207</v>
      </c>
      <c r="B45209" s="9" t="s">
        <v>47654</v>
      </c>
      <c r="C45209" s="46" t="s">
        <v>10478</v>
      </c>
    </row>
    <row r="45210" spans="1:3" x14ac:dyDescent="0.15">
      <c r="A45210" s="28">
        <v>45208</v>
      </c>
      <c r="B45210" s="9" t="s">
        <v>47655</v>
      </c>
      <c r="C45210" s="46" t="s">
        <v>51939</v>
      </c>
    </row>
    <row r="45211" spans="1:3" x14ac:dyDescent="0.15">
      <c r="A45211" s="28">
        <v>45209</v>
      </c>
      <c r="B45211" s="9" t="s">
        <v>47656</v>
      </c>
      <c r="C45211" s="46" t="s">
        <v>51939</v>
      </c>
    </row>
    <row r="45212" spans="1:3" x14ac:dyDescent="0.15">
      <c r="A45212" s="28">
        <v>45210</v>
      </c>
      <c r="B45212" s="9" t="s">
        <v>47657</v>
      </c>
      <c r="C45212" s="46" t="s">
        <v>3326</v>
      </c>
    </row>
    <row r="45213" spans="1:3" x14ac:dyDescent="0.15">
      <c r="A45213" s="28">
        <v>45211</v>
      </c>
      <c r="B45213" s="9" t="s">
        <v>47658</v>
      </c>
      <c r="C45213" s="46" t="s">
        <v>52128</v>
      </c>
    </row>
    <row r="45214" spans="1:3" x14ac:dyDescent="0.15">
      <c r="A45214" s="28">
        <v>45212</v>
      </c>
      <c r="B45214" s="9" t="s">
        <v>47659</v>
      </c>
      <c r="C45214" s="46" t="s">
        <v>52128</v>
      </c>
    </row>
    <row r="45215" spans="1:3" x14ac:dyDescent="0.15">
      <c r="A45215" s="28">
        <v>45213</v>
      </c>
      <c r="B45215" s="9" t="s">
        <v>47660</v>
      </c>
      <c r="C45215" s="46" t="s">
        <v>51933</v>
      </c>
    </row>
    <row r="45216" spans="1:3" x14ac:dyDescent="0.15">
      <c r="A45216" s="28">
        <v>45214</v>
      </c>
      <c r="B45216" s="9" t="s">
        <v>47661</v>
      </c>
      <c r="C45216" s="46" t="s">
        <v>51933</v>
      </c>
    </row>
    <row r="45217" spans="1:3" x14ac:dyDescent="0.15">
      <c r="A45217" s="28">
        <v>45215</v>
      </c>
      <c r="B45217" s="9" t="s">
        <v>47662</v>
      </c>
      <c r="C45217" s="46" t="s">
        <v>2261</v>
      </c>
    </row>
    <row r="45218" spans="1:3" x14ac:dyDescent="0.15">
      <c r="A45218" s="28">
        <v>45216</v>
      </c>
      <c r="B45218" s="9" t="s">
        <v>47663</v>
      </c>
      <c r="C45218" s="46" t="s">
        <v>2261</v>
      </c>
    </row>
    <row r="45219" spans="1:3" x14ac:dyDescent="0.15">
      <c r="A45219" s="28">
        <v>45217</v>
      </c>
      <c r="B45219" s="9" t="s">
        <v>47664</v>
      </c>
      <c r="C45219" s="46" t="s">
        <v>1073</v>
      </c>
    </row>
    <row r="45220" spans="1:3" x14ac:dyDescent="0.15">
      <c r="A45220" s="28">
        <v>45218</v>
      </c>
      <c r="B45220" s="46" t="s">
        <v>47665</v>
      </c>
      <c r="C45220" s="46" t="s">
        <v>51945</v>
      </c>
    </row>
    <row r="45221" spans="1:3" x14ac:dyDescent="0.15">
      <c r="A45221" s="28">
        <v>45219</v>
      </c>
      <c r="B45221" s="46" t="s">
        <v>47666</v>
      </c>
      <c r="C45221" s="46" t="s">
        <v>51907</v>
      </c>
    </row>
    <row r="45222" spans="1:3" x14ac:dyDescent="0.15">
      <c r="A45222" s="28">
        <v>45220</v>
      </c>
      <c r="B45222" s="68" t="s">
        <v>47667</v>
      </c>
      <c r="C45222" s="46" t="s">
        <v>7416</v>
      </c>
    </row>
    <row r="45223" spans="1:3" x14ac:dyDescent="0.15">
      <c r="A45223" s="28">
        <v>45221</v>
      </c>
      <c r="B45223" s="9" t="s">
        <v>47668</v>
      </c>
      <c r="C45223" s="46" t="s">
        <v>51929</v>
      </c>
    </row>
    <row r="45224" spans="1:3" x14ac:dyDescent="0.15">
      <c r="A45224" s="28">
        <v>45222</v>
      </c>
      <c r="B45224" s="9" t="s">
        <v>47669</v>
      </c>
      <c r="C45224" s="46" t="s">
        <v>51964</v>
      </c>
    </row>
    <row r="45225" spans="1:3" x14ac:dyDescent="0.15">
      <c r="A45225" s="28">
        <v>45223</v>
      </c>
      <c r="B45225" s="9" t="s">
        <v>47670</v>
      </c>
      <c r="C45225" s="46" t="s">
        <v>87</v>
      </c>
    </row>
    <row r="45226" spans="1:3" x14ac:dyDescent="0.15">
      <c r="A45226" s="28">
        <v>45224</v>
      </c>
      <c r="B45226" s="9" t="s">
        <v>47671</v>
      </c>
      <c r="C45226" s="46" t="s">
        <v>87</v>
      </c>
    </row>
    <row r="45227" spans="1:3" x14ac:dyDescent="0.15">
      <c r="A45227" s="28">
        <v>45225</v>
      </c>
      <c r="B45227" s="9" t="s">
        <v>47672</v>
      </c>
      <c r="C45227" s="46" t="s">
        <v>87</v>
      </c>
    </row>
    <row r="45228" spans="1:3" x14ac:dyDescent="0.15">
      <c r="A45228" s="28">
        <v>45226</v>
      </c>
      <c r="B45228" s="9" t="s">
        <v>47673</v>
      </c>
      <c r="C45228" s="46" t="s">
        <v>28689</v>
      </c>
    </row>
    <row r="45229" spans="1:3" x14ac:dyDescent="0.15">
      <c r="A45229" s="28">
        <v>45227</v>
      </c>
      <c r="B45229" s="9" t="s">
        <v>47674</v>
      </c>
      <c r="C45229" s="46" t="s">
        <v>51964</v>
      </c>
    </row>
    <row r="45230" spans="1:3" x14ac:dyDescent="0.15">
      <c r="A45230" s="28">
        <v>45228</v>
      </c>
      <c r="B45230" s="9" t="s">
        <v>47675</v>
      </c>
      <c r="C45230" s="46" t="s">
        <v>2257</v>
      </c>
    </row>
    <row r="45231" spans="1:3" x14ac:dyDescent="0.15">
      <c r="A45231" s="28">
        <v>45229</v>
      </c>
      <c r="B45231" s="9" t="s">
        <v>47676</v>
      </c>
      <c r="C45231" s="46" t="s">
        <v>2257</v>
      </c>
    </row>
    <row r="45232" spans="1:3" x14ac:dyDescent="0.15">
      <c r="A45232" s="28">
        <v>45230</v>
      </c>
      <c r="B45232" s="9" t="s">
        <v>47677</v>
      </c>
      <c r="C45232" s="46" t="s">
        <v>51929</v>
      </c>
    </row>
    <row r="45233" spans="1:3" x14ac:dyDescent="0.15">
      <c r="A45233" s="28">
        <v>45231</v>
      </c>
      <c r="B45233" s="9" t="s">
        <v>47678</v>
      </c>
      <c r="C45233" s="46" t="s">
        <v>51929</v>
      </c>
    </row>
    <row r="45234" spans="1:3" x14ac:dyDescent="0.15">
      <c r="A45234" s="28">
        <v>45232</v>
      </c>
      <c r="B45234" s="9" t="s">
        <v>47681</v>
      </c>
      <c r="C45234" s="68" t="s">
        <v>38010</v>
      </c>
    </row>
    <row r="45235" spans="1:3" x14ac:dyDescent="0.15">
      <c r="A45235" s="28">
        <v>45233</v>
      </c>
      <c r="B45235" s="9" t="s">
        <v>47682</v>
      </c>
      <c r="C45235" s="68" t="s">
        <v>46</v>
      </c>
    </row>
    <row r="45236" spans="1:3" x14ac:dyDescent="0.15">
      <c r="A45236" s="28">
        <v>45234</v>
      </c>
      <c r="B45236" s="9" t="s">
        <v>47683</v>
      </c>
      <c r="C45236" s="68" t="s">
        <v>52021</v>
      </c>
    </row>
    <row r="45237" spans="1:3" x14ac:dyDescent="0.15">
      <c r="A45237" s="28">
        <v>45235</v>
      </c>
      <c r="B45237" s="9" t="s">
        <v>47684</v>
      </c>
      <c r="C45237" s="68" t="s">
        <v>87</v>
      </c>
    </row>
    <row r="45238" spans="1:3" x14ac:dyDescent="0.15">
      <c r="A45238" s="28">
        <v>45236</v>
      </c>
      <c r="B45238" s="9" t="s">
        <v>47685</v>
      </c>
      <c r="C45238" s="68" t="s">
        <v>51959</v>
      </c>
    </row>
    <row r="45239" spans="1:3" x14ac:dyDescent="0.15">
      <c r="A45239" s="28">
        <v>45237</v>
      </c>
      <c r="B45239" s="9" t="s">
        <v>47686</v>
      </c>
      <c r="C45239" s="68" t="s">
        <v>52159</v>
      </c>
    </row>
    <row r="45240" spans="1:3" x14ac:dyDescent="0.15">
      <c r="A45240" s="28">
        <v>45238</v>
      </c>
      <c r="B45240" s="46" t="s">
        <v>47687</v>
      </c>
      <c r="C45240" s="68" t="s">
        <v>52159</v>
      </c>
    </row>
    <row r="45241" spans="1:3" x14ac:dyDescent="0.15">
      <c r="A45241" s="28">
        <v>45239</v>
      </c>
      <c r="B45241" s="46" t="s">
        <v>47688</v>
      </c>
      <c r="C45241" s="68" t="s">
        <v>52159</v>
      </c>
    </row>
    <row r="45242" spans="1:3" x14ac:dyDescent="0.15">
      <c r="A45242" s="28">
        <v>45240</v>
      </c>
      <c r="B45242" s="46" t="s">
        <v>47689</v>
      </c>
      <c r="C45242" s="68" t="s">
        <v>52159</v>
      </c>
    </row>
    <row r="45243" spans="1:3" x14ac:dyDescent="0.15">
      <c r="A45243" s="28">
        <v>45241</v>
      </c>
      <c r="B45243" s="46" t="s">
        <v>47690</v>
      </c>
      <c r="C45243" s="68" t="s">
        <v>52159</v>
      </c>
    </row>
    <row r="45244" spans="1:3" x14ac:dyDescent="0.15">
      <c r="A45244" s="28">
        <v>45242</v>
      </c>
      <c r="B45244" s="46" t="s">
        <v>47691</v>
      </c>
      <c r="C45244" s="68" t="s">
        <v>52159</v>
      </c>
    </row>
    <row r="45245" spans="1:3" x14ac:dyDescent="0.15">
      <c r="A45245" s="28">
        <v>45243</v>
      </c>
      <c r="B45245" s="46" t="s">
        <v>47692</v>
      </c>
      <c r="C45245" s="68" t="s">
        <v>52159</v>
      </c>
    </row>
    <row r="45246" spans="1:3" x14ac:dyDescent="0.15">
      <c r="A45246" s="28">
        <v>45244</v>
      </c>
      <c r="B45246" s="46" t="s">
        <v>47693</v>
      </c>
      <c r="C45246" s="68" t="s">
        <v>52159</v>
      </c>
    </row>
    <row r="45247" spans="1:3" x14ac:dyDescent="0.15">
      <c r="A45247" s="28">
        <v>45245</v>
      </c>
      <c r="B45247" s="46" t="s">
        <v>47694</v>
      </c>
      <c r="C45247" s="68" t="s">
        <v>52159</v>
      </c>
    </row>
    <row r="45248" spans="1:3" x14ac:dyDescent="0.15">
      <c r="A45248" s="28">
        <v>45246</v>
      </c>
      <c r="B45248" s="9" t="s">
        <v>47695</v>
      </c>
      <c r="C45248" s="68" t="s">
        <v>51949</v>
      </c>
    </row>
    <row r="45249" spans="1:3" x14ac:dyDescent="0.15">
      <c r="A45249" s="28">
        <v>45247</v>
      </c>
      <c r="B45249" s="9" t="s">
        <v>47696</v>
      </c>
      <c r="C45249" s="68" t="s">
        <v>51949</v>
      </c>
    </row>
    <row r="45250" spans="1:3" x14ac:dyDescent="0.15">
      <c r="A45250" s="28">
        <v>45248</v>
      </c>
      <c r="B45250" s="9" t="s">
        <v>47697</v>
      </c>
      <c r="C45250" s="68" t="s">
        <v>51949</v>
      </c>
    </row>
    <row r="45251" spans="1:3" x14ac:dyDescent="0.15">
      <c r="A45251" s="28">
        <v>45249</v>
      </c>
      <c r="B45251" s="9" t="s">
        <v>47698</v>
      </c>
      <c r="C45251" s="68" t="s">
        <v>51949</v>
      </c>
    </row>
    <row r="45252" spans="1:3" x14ac:dyDescent="0.15">
      <c r="A45252" s="28">
        <v>45250</v>
      </c>
      <c r="B45252" s="68" t="s">
        <v>47699</v>
      </c>
      <c r="C45252" s="68" t="s">
        <v>51949</v>
      </c>
    </row>
    <row r="45253" spans="1:3" x14ac:dyDescent="0.15">
      <c r="A45253" s="28">
        <v>45251</v>
      </c>
      <c r="B45253" s="9" t="s">
        <v>47700</v>
      </c>
      <c r="C45253" s="68" t="s">
        <v>28688</v>
      </c>
    </row>
    <row r="45254" spans="1:3" x14ac:dyDescent="0.15">
      <c r="A45254" s="28">
        <v>45252</v>
      </c>
      <c r="B45254" s="68" t="s">
        <v>47701</v>
      </c>
      <c r="C45254" s="68" t="s">
        <v>51907</v>
      </c>
    </row>
    <row r="45255" spans="1:3" x14ac:dyDescent="0.15">
      <c r="A45255" s="28">
        <v>45253</v>
      </c>
      <c r="B45255" s="9" t="s">
        <v>47702</v>
      </c>
      <c r="C45255" s="68" t="s">
        <v>52253</v>
      </c>
    </row>
    <row r="45256" spans="1:3" x14ac:dyDescent="0.15">
      <c r="A45256" s="28">
        <v>45254</v>
      </c>
      <c r="B45256" s="9" t="s">
        <v>47703</v>
      </c>
      <c r="C45256" s="68" t="s">
        <v>52253</v>
      </c>
    </row>
    <row r="45257" spans="1:3" x14ac:dyDescent="0.15">
      <c r="A45257" s="28">
        <v>45255</v>
      </c>
      <c r="B45257" s="9" t="s">
        <v>47704</v>
      </c>
      <c r="C45257" s="68" t="s">
        <v>52253</v>
      </c>
    </row>
    <row r="45258" spans="1:3" x14ac:dyDescent="0.15">
      <c r="A45258" s="28">
        <v>45256</v>
      </c>
      <c r="B45258" s="9" t="s">
        <v>47705</v>
      </c>
      <c r="C45258" s="68" t="s">
        <v>51945</v>
      </c>
    </row>
    <row r="45259" spans="1:3" x14ac:dyDescent="0.15">
      <c r="A45259" s="28">
        <v>45257</v>
      </c>
      <c r="B45259" s="9" t="s">
        <v>47709</v>
      </c>
      <c r="C45259" s="46" t="s">
        <v>1989</v>
      </c>
    </row>
    <row r="45260" spans="1:3" x14ac:dyDescent="0.15">
      <c r="A45260" s="28">
        <v>45258</v>
      </c>
      <c r="B45260" s="9" t="s">
        <v>47710</v>
      </c>
      <c r="C45260" s="46" t="s">
        <v>1989</v>
      </c>
    </row>
    <row r="45261" spans="1:3" x14ac:dyDescent="0.15">
      <c r="A45261" s="28">
        <v>45259</v>
      </c>
      <c r="B45261" s="9" t="s">
        <v>47711</v>
      </c>
      <c r="C45261" s="46" t="s">
        <v>4543</v>
      </c>
    </row>
    <row r="45262" spans="1:3" x14ac:dyDescent="0.15">
      <c r="A45262" s="28">
        <v>45260</v>
      </c>
      <c r="B45262" s="9" t="s">
        <v>47712</v>
      </c>
      <c r="C45262" s="46" t="s">
        <v>52036</v>
      </c>
    </row>
    <row r="45263" spans="1:3" x14ac:dyDescent="0.15">
      <c r="A45263" s="28">
        <v>45261</v>
      </c>
      <c r="B45263" s="9" t="s">
        <v>47713</v>
      </c>
      <c r="C45263" s="46" t="s">
        <v>275</v>
      </c>
    </row>
    <row r="45264" spans="1:3" x14ac:dyDescent="0.15">
      <c r="A45264" s="28">
        <v>45262</v>
      </c>
      <c r="B45264" s="9" t="s">
        <v>47714</v>
      </c>
      <c r="C45264" s="46" t="s">
        <v>2261</v>
      </c>
    </row>
    <row r="45265" spans="1:3" x14ac:dyDescent="0.15">
      <c r="A45265" s="28">
        <v>45263</v>
      </c>
      <c r="B45265" s="9" t="s">
        <v>47715</v>
      </c>
      <c r="C45265" s="46" t="s">
        <v>52188</v>
      </c>
    </row>
    <row r="45266" spans="1:3" x14ac:dyDescent="0.15">
      <c r="A45266" s="28">
        <v>45264</v>
      </c>
      <c r="B45266" s="9" t="s">
        <v>47716</v>
      </c>
      <c r="C45266" s="46" t="s">
        <v>51939</v>
      </c>
    </row>
    <row r="45267" spans="1:3" x14ac:dyDescent="0.15">
      <c r="A45267" s="28">
        <v>45265</v>
      </c>
      <c r="B45267" s="9" t="s">
        <v>47717</v>
      </c>
      <c r="C45267" s="46" t="s">
        <v>53</v>
      </c>
    </row>
    <row r="45268" spans="1:3" x14ac:dyDescent="0.15">
      <c r="A45268" s="28">
        <v>45266</v>
      </c>
      <c r="B45268" s="9" t="s">
        <v>47718</v>
      </c>
      <c r="C45268" s="46" t="s">
        <v>53</v>
      </c>
    </row>
    <row r="45269" spans="1:3" x14ac:dyDescent="0.15">
      <c r="A45269" s="28">
        <v>45267</v>
      </c>
      <c r="B45269" s="9" t="s">
        <v>47719</v>
      </c>
      <c r="C45269" s="46" t="s">
        <v>53</v>
      </c>
    </row>
    <row r="45270" spans="1:3" x14ac:dyDescent="0.15">
      <c r="A45270" s="28">
        <v>45268</v>
      </c>
      <c r="B45270" s="9" t="s">
        <v>47720</v>
      </c>
      <c r="C45270" s="46" t="s">
        <v>53</v>
      </c>
    </row>
    <row r="45271" spans="1:3" x14ac:dyDescent="0.15">
      <c r="A45271" s="28">
        <v>45269</v>
      </c>
      <c r="B45271" s="9" t="s">
        <v>47721</v>
      </c>
      <c r="C45271" s="46" t="s">
        <v>52273</v>
      </c>
    </row>
    <row r="45272" spans="1:3" x14ac:dyDescent="0.15">
      <c r="A45272" s="28">
        <v>45270</v>
      </c>
      <c r="B45272" s="9" t="s">
        <v>47722</v>
      </c>
      <c r="C45272" s="46" t="s">
        <v>112</v>
      </c>
    </row>
    <row r="45273" spans="1:3" x14ac:dyDescent="0.15">
      <c r="A45273" s="28">
        <v>45271</v>
      </c>
      <c r="B45273" s="68" t="s">
        <v>47723</v>
      </c>
      <c r="C45273" s="46" t="s">
        <v>97</v>
      </c>
    </row>
    <row r="45274" spans="1:3" x14ac:dyDescent="0.15">
      <c r="A45274" s="28">
        <v>45272</v>
      </c>
      <c r="B45274" s="68" t="s">
        <v>47724</v>
      </c>
      <c r="C45274" s="46" t="s">
        <v>51757</v>
      </c>
    </row>
    <row r="45275" spans="1:3" x14ac:dyDescent="0.15">
      <c r="A45275" s="28">
        <v>45273</v>
      </c>
      <c r="B45275" s="9" t="s">
        <v>47725</v>
      </c>
      <c r="C45275" s="9" t="s">
        <v>4144</v>
      </c>
    </row>
    <row r="45276" spans="1:3" x14ac:dyDescent="0.15">
      <c r="A45276" s="28">
        <v>45274</v>
      </c>
      <c r="B45276" s="9" t="s">
        <v>47726</v>
      </c>
      <c r="C45276" s="9" t="s">
        <v>4144</v>
      </c>
    </row>
    <row r="45277" spans="1:3" x14ac:dyDescent="0.15">
      <c r="A45277" s="28">
        <v>45275</v>
      </c>
      <c r="B45277" s="9" t="s">
        <v>47727</v>
      </c>
      <c r="C45277" s="9" t="s">
        <v>4144</v>
      </c>
    </row>
    <row r="45278" spans="1:3" x14ac:dyDescent="0.15">
      <c r="A45278" s="28">
        <v>45276</v>
      </c>
      <c r="B45278" s="9" t="s">
        <v>47728</v>
      </c>
      <c r="C45278" s="9" t="s">
        <v>4144</v>
      </c>
    </row>
    <row r="45279" spans="1:3" x14ac:dyDescent="0.15">
      <c r="A45279" s="28">
        <v>45277</v>
      </c>
      <c r="B45279" s="68" t="s">
        <v>47730</v>
      </c>
      <c r="C45279" s="46" t="s">
        <v>32</v>
      </c>
    </row>
    <row r="45280" spans="1:3" x14ac:dyDescent="0.15">
      <c r="A45280" s="28">
        <v>45278</v>
      </c>
      <c r="B45280" s="68" t="s">
        <v>47731</v>
      </c>
      <c r="C45280" s="46" t="s">
        <v>32</v>
      </c>
    </row>
    <row r="45281" spans="1:3" x14ac:dyDescent="0.15">
      <c r="A45281" s="28">
        <v>45279</v>
      </c>
      <c r="B45281" s="68" t="s">
        <v>47732</v>
      </c>
      <c r="C45281" s="46" t="s">
        <v>32</v>
      </c>
    </row>
    <row r="45282" spans="1:3" x14ac:dyDescent="0.15">
      <c r="A45282" s="28">
        <v>45280</v>
      </c>
      <c r="B45282" s="68" t="s">
        <v>47733</v>
      </c>
      <c r="C45282" s="46" t="s">
        <v>32</v>
      </c>
    </row>
    <row r="45283" spans="1:3" x14ac:dyDescent="0.15">
      <c r="A45283" s="28">
        <v>45281</v>
      </c>
      <c r="B45283" s="68" t="s">
        <v>47734</v>
      </c>
      <c r="C45283" s="46" t="s">
        <v>32</v>
      </c>
    </row>
    <row r="45284" spans="1:3" x14ac:dyDescent="0.15">
      <c r="A45284" s="28">
        <v>45282</v>
      </c>
      <c r="B45284" s="68" t="s">
        <v>47735</v>
      </c>
      <c r="C45284" s="46" t="s">
        <v>32</v>
      </c>
    </row>
    <row r="45285" spans="1:3" x14ac:dyDescent="0.15">
      <c r="A45285" s="28">
        <v>45283</v>
      </c>
      <c r="B45285" s="68" t="s">
        <v>47736</v>
      </c>
      <c r="C45285" s="46" t="s">
        <v>52137</v>
      </c>
    </row>
    <row r="45286" spans="1:3" x14ac:dyDescent="0.15">
      <c r="A45286" s="28">
        <v>45284</v>
      </c>
      <c r="B45286" s="68" t="s">
        <v>47737</v>
      </c>
      <c r="C45286" s="46" t="s">
        <v>51997</v>
      </c>
    </row>
    <row r="45287" spans="1:3" x14ac:dyDescent="0.15">
      <c r="A45287" s="28">
        <v>45285</v>
      </c>
      <c r="B45287" s="68" t="s">
        <v>47738</v>
      </c>
      <c r="C45287" s="46" t="s">
        <v>277</v>
      </c>
    </row>
    <row r="45288" spans="1:3" x14ac:dyDescent="0.15">
      <c r="A45288" s="28">
        <v>45286</v>
      </c>
      <c r="B45288" s="68" t="s">
        <v>47739</v>
      </c>
      <c r="C45288" s="46" t="s">
        <v>52188</v>
      </c>
    </row>
    <row r="45289" spans="1:3" x14ac:dyDescent="0.15">
      <c r="A45289" s="28">
        <v>45287</v>
      </c>
      <c r="B45289" s="68" t="s">
        <v>47740</v>
      </c>
      <c r="C45289" s="9" t="s">
        <v>11</v>
      </c>
    </row>
    <row r="45290" spans="1:3" x14ac:dyDescent="0.15">
      <c r="A45290" s="28">
        <v>45288</v>
      </c>
      <c r="B45290" s="68" t="s">
        <v>47741</v>
      </c>
      <c r="C45290" s="9" t="s">
        <v>11</v>
      </c>
    </row>
    <row r="45291" spans="1:3" x14ac:dyDescent="0.15">
      <c r="A45291" s="28">
        <v>45289</v>
      </c>
      <c r="B45291" s="68" t="s">
        <v>47742</v>
      </c>
      <c r="C45291" s="9" t="s">
        <v>11</v>
      </c>
    </row>
    <row r="45292" spans="1:3" x14ac:dyDescent="0.15">
      <c r="A45292" s="28">
        <v>45290</v>
      </c>
      <c r="B45292" s="68" t="s">
        <v>47743</v>
      </c>
      <c r="C45292" s="9" t="s">
        <v>11</v>
      </c>
    </row>
    <row r="45293" spans="1:3" x14ac:dyDescent="0.15">
      <c r="A45293" s="28">
        <v>45291</v>
      </c>
      <c r="B45293" s="68" t="s">
        <v>47744</v>
      </c>
      <c r="C45293" s="9" t="s">
        <v>11</v>
      </c>
    </row>
    <row r="45294" spans="1:3" x14ac:dyDescent="0.15">
      <c r="A45294" s="28">
        <v>45292</v>
      </c>
      <c r="B45294" s="68" t="s">
        <v>47745</v>
      </c>
      <c r="C45294" s="9" t="s">
        <v>11</v>
      </c>
    </row>
    <row r="45295" spans="1:3" x14ac:dyDescent="0.15">
      <c r="A45295" s="28">
        <v>45293</v>
      </c>
      <c r="B45295" s="68" t="s">
        <v>47746</v>
      </c>
      <c r="C45295" s="9" t="s">
        <v>11</v>
      </c>
    </row>
    <row r="45296" spans="1:3" x14ac:dyDescent="0.15">
      <c r="A45296" s="28">
        <v>45294</v>
      </c>
      <c r="B45296" s="68" t="s">
        <v>47747</v>
      </c>
      <c r="C45296" s="9" t="s">
        <v>11</v>
      </c>
    </row>
    <row r="45297" spans="1:3" x14ac:dyDescent="0.15">
      <c r="A45297" s="28">
        <v>45295</v>
      </c>
      <c r="B45297" s="68" t="s">
        <v>47748</v>
      </c>
      <c r="C45297" s="9" t="s">
        <v>11</v>
      </c>
    </row>
    <row r="45298" spans="1:3" x14ac:dyDescent="0.15">
      <c r="A45298" s="28">
        <v>45296</v>
      </c>
      <c r="B45298" s="9" t="s">
        <v>47749</v>
      </c>
      <c r="C45298" s="9" t="s">
        <v>53</v>
      </c>
    </row>
    <row r="45299" spans="1:3" x14ac:dyDescent="0.15">
      <c r="A45299" s="28">
        <v>45297</v>
      </c>
      <c r="B45299" s="9" t="s">
        <v>47750</v>
      </c>
      <c r="C45299" s="9" t="s">
        <v>52011</v>
      </c>
    </row>
    <row r="45300" spans="1:3" x14ac:dyDescent="0.15">
      <c r="A45300" s="28">
        <v>45298</v>
      </c>
      <c r="B45300" s="9" t="s">
        <v>47751</v>
      </c>
      <c r="C45300" s="9" t="s">
        <v>52209</v>
      </c>
    </row>
    <row r="45301" spans="1:3" x14ac:dyDescent="0.15">
      <c r="A45301" s="28">
        <v>45299</v>
      </c>
      <c r="B45301" s="9" t="s">
        <v>47752</v>
      </c>
      <c r="C45301" s="9" t="s">
        <v>52209</v>
      </c>
    </row>
    <row r="45302" spans="1:3" x14ac:dyDescent="0.15">
      <c r="A45302" s="28">
        <v>45300</v>
      </c>
      <c r="B45302" s="9" t="s">
        <v>47753</v>
      </c>
      <c r="C45302" s="68" t="s">
        <v>52159</v>
      </c>
    </row>
    <row r="45303" spans="1:3" x14ac:dyDescent="0.15">
      <c r="A45303" s="28">
        <v>45301</v>
      </c>
      <c r="B45303" s="9" t="s">
        <v>47754</v>
      </c>
      <c r="C45303" s="68" t="s">
        <v>51945</v>
      </c>
    </row>
    <row r="45304" spans="1:3" x14ac:dyDescent="0.15">
      <c r="A45304" s="28">
        <v>45302</v>
      </c>
      <c r="B45304" s="9" t="s">
        <v>47755</v>
      </c>
      <c r="C45304" s="68" t="s">
        <v>51945</v>
      </c>
    </row>
    <row r="45305" spans="1:3" x14ac:dyDescent="0.15">
      <c r="A45305" s="28">
        <v>45303</v>
      </c>
      <c r="B45305" s="9" t="s">
        <v>47756</v>
      </c>
      <c r="C45305" s="68" t="s">
        <v>3024</v>
      </c>
    </row>
    <row r="45306" spans="1:3" x14ac:dyDescent="0.15">
      <c r="A45306" s="28">
        <v>45304</v>
      </c>
      <c r="B45306" s="68" t="s">
        <v>47757</v>
      </c>
      <c r="C45306" s="68" t="s">
        <v>52000</v>
      </c>
    </row>
    <row r="45307" spans="1:3" x14ac:dyDescent="0.15">
      <c r="A45307" s="28">
        <v>45305</v>
      </c>
      <c r="B45307" s="9" t="s">
        <v>47758</v>
      </c>
      <c r="C45307" s="9" t="s">
        <v>52011</v>
      </c>
    </row>
    <row r="45308" spans="1:3" x14ac:dyDescent="0.15">
      <c r="A45308" s="28">
        <v>45306</v>
      </c>
      <c r="B45308" s="9" t="s">
        <v>47759</v>
      </c>
      <c r="C45308" s="9" t="s">
        <v>52011</v>
      </c>
    </row>
    <row r="45309" spans="1:3" x14ac:dyDescent="0.15">
      <c r="A45309" s="28">
        <v>45307</v>
      </c>
      <c r="B45309" s="9" t="s">
        <v>47760</v>
      </c>
      <c r="C45309" s="9" t="s">
        <v>52209</v>
      </c>
    </row>
    <row r="45310" spans="1:3" x14ac:dyDescent="0.15">
      <c r="A45310" s="28">
        <v>45308</v>
      </c>
      <c r="B45310" s="9" t="s">
        <v>47761</v>
      </c>
      <c r="C45310" s="9" t="s">
        <v>52209</v>
      </c>
    </row>
    <row r="45311" spans="1:3" x14ac:dyDescent="0.15">
      <c r="A45311" s="28">
        <v>45309</v>
      </c>
      <c r="B45311" s="9" t="s">
        <v>47762</v>
      </c>
      <c r="C45311" s="9" t="s">
        <v>51993</v>
      </c>
    </row>
    <row r="45312" spans="1:3" x14ac:dyDescent="0.15">
      <c r="A45312" s="28">
        <v>45310</v>
      </c>
      <c r="B45312" s="9" t="s">
        <v>47764</v>
      </c>
      <c r="C45312" s="46" t="s">
        <v>2835</v>
      </c>
    </row>
    <row r="45313" spans="1:3" x14ac:dyDescent="0.15">
      <c r="A45313" s="28">
        <v>45311</v>
      </c>
      <c r="B45313" s="9" t="s">
        <v>47765</v>
      </c>
      <c r="C45313" s="46" t="s">
        <v>26</v>
      </c>
    </row>
    <row r="45314" spans="1:3" x14ac:dyDescent="0.15">
      <c r="A45314" s="28">
        <v>45312</v>
      </c>
      <c r="B45314" s="9" t="s">
        <v>47766</v>
      </c>
      <c r="C45314" s="46" t="s">
        <v>18</v>
      </c>
    </row>
    <row r="45315" spans="1:3" x14ac:dyDescent="0.15">
      <c r="A45315" s="28">
        <v>45313</v>
      </c>
      <c r="B45315" s="9" t="s">
        <v>47767</v>
      </c>
      <c r="C45315" s="46" t="s">
        <v>1713</v>
      </c>
    </row>
    <row r="45316" spans="1:3" x14ac:dyDescent="0.15">
      <c r="A45316" s="28">
        <v>45314</v>
      </c>
      <c r="B45316" s="9" t="s">
        <v>47768</v>
      </c>
      <c r="C45316" s="46" t="s">
        <v>52195</v>
      </c>
    </row>
    <row r="45317" spans="1:3" x14ac:dyDescent="0.15">
      <c r="A45317" s="28">
        <v>45315</v>
      </c>
      <c r="B45317" s="9" t="s">
        <v>47769</v>
      </c>
      <c r="C45317" s="46" t="s">
        <v>52159</v>
      </c>
    </row>
    <row r="45318" spans="1:3" x14ac:dyDescent="0.15">
      <c r="A45318" s="28">
        <v>45316</v>
      </c>
      <c r="B45318" s="9" t="s">
        <v>47770</v>
      </c>
      <c r="C45318" s="46" t="s">
        <v>51994</v>
      </c>
    </row>
    <row r="45319" spans="1:3" x14ac:dyDescent="0.15">
      <c r="A45319" s="28">
        <v>45317</v>
      </c>
      <c r="B45319" s="9" t="s">
        <v>47771</v>
      </c>
      <c r="C45319" s="46" t="s">
        <v>840</v>
      </c>
    </row>
    <row r="45320" spans="1:3" x14ac:dyDescent="0.15">
      <c r="A45320" s="28">
        <v>45318</v>
      </c>
      <c r="B45320" s="9" t="s">
        <v>47772</v>
      </c>
      <c r="C45320" s="46" t="s">
        <v>113</v>
      </c>
    </row>
    <row r="45321" spans="1:3" x14ac:dyDescent="0.15">
      <c r="A45321" s="28">
        <v>45319</v>
      </c>
      <c r="B45321" s="68" t="s">
        <v>47773</v>
      </c>
      <c r="C45321" s="46" t="s">
        <v>60</v>
      </c>
    </row>
    <row r="45322" spans="1:3" x14ac:dyDescent="0.15">
      <c r="A45322" s="28">
        <v>45320</v>
      </c>
      <c r="B45322" s="68" t="s">
        <v>47774</v>
      </c>
      <c r="C45322" s="46" t="s">
        <v>7416</v>
      </c>
    </row>
    <row r="45323" spans="1:3" x14ac:dyDescent="0.15">
      <c r="A45323" s="28">
        <v>45321</v>
      </c>
      <c r="B45323" s="68" t="s">
        <v>47775</v>
      </c>
      <c r="C45323" s="46" t="s">
        <v>7416</v>
      </c>
    </row>
    <row r="45324" spans="1:3" x14ac:dyDescent="0.15">
      <c r="A45324" s="28">
        <v>45322</v>
      </c>
      <c r="B45324" s="68" t="s">
        <v>47776</v>
      </c>
      <c r="C45324" s="46" t="s">
        <v>52207</v>
      </c>
    </row>
    <row r="45325" spans="1:3" x14ac:dyDescent="0.15">
      <c r="A45325" s="28">
        <v>45323</v>
      </c>
      <c r="B45325" s="9" t="s">
        <v>47777</v>
      </c>
      <c r="C45325" s="9" t="s">
        <v>502</v>
      </c>
    </row>
    <row r="45326" spans="1:3" x14ac:dyDescent="0.15">
      <c r="A45326" s="28">
        <v>45324</v>
      </c>
      <c r="B45326" s="9" t="s">
        <v>47778</v>
      </c>
      <c r="C45326" s="9" t="s">
        <v>502</v>
      </c>
    </row>
    <row r="45327" spans="1:3" x14ac:dyDescent="0.15">
      <c r="A45327" s="28">
        <v>45325</v>
      </c>
      <c r="B45327" s="9" t="s">
        <v>47779</v>
      </c>
      <c r="C45327" s="9" t="s">
        <v>5448</v>
      </c>
    </row>
    <row r="45328" spans="1:3" x14ac:dyDescent="0.15">
      <c r="A45328" s="28">
        <v>45326</v>
      </c>
      <c r="B45328" s="9" t="s">
        <v>47780</v>
      </c>
      <c r="C45328" s="9" t="s">
        <v>52000</v>
      </c>
    </row>
    <row r="45329" spans="1:3" x14ac:dyDescent="0.15">
      <c r="A45329" s="28">
        <v>45327</v>
      </c>
      <c r="B45329" s="9" t="s">
        <v>47781</v>
      </c>
      <c r="C45329" s="9" t="s">
        <v>52000</v>
      </c>
    </row>
    <row r="45330" spans="1:3" x14ac:dyDescent="0.15">
      <c r="A45330" s="28">
        <v>45328</v>
      </c>
      <c r="B45330" s="9" t="s">
        <v>47782</v>
      </c>
      <c r="C45330" s="9" t="s">
        <v>51757</v>
      </c>
    </row>
    <row r="45331" spans="1:3" x14ac:dyDescent="0.15">
      <c r="A45331" s="28">
        <v>45329</v>
      </c>
      <c r="B45331" s="9" t="s">
        <v>47783</v>
      </c>
      <c r="C45331" s="9" t="s">
        <v>51757</v>
      </c>
    </row>
    <row r="45332" spans="1:3" x14ac:dyDescent="0.15">
      <c r="A45332" s="28">
        <v>45330</v>
      </c>
      <c r="B45332" s="9" t="s">
        <v>47784</v>
      </c>
      <c r="C45332" s="9" t="s">
        <v>51990</v>
      </c>
    </row>
    <row r="45333" spans="1:3" x14ac:dyDescent="0.15">
      <c r="A45333" s="28">
        <v>45331</v>
      </c>
      <c r="B45333" s="9" t="s">
        <v>47785</v>
      </c>
      <c r="C45333" s="9" t="s">
        <v>51933</v>
      </c>
    </row>
    <row r="45334" spans="1:3" x14ac:dyDescent="0.15">
      <c r="A45334" s="28">
        <v>45332</v>
      </c>
      <c r="B45334" s="9" t="s">
        <v>47786</v>
      </c>
      <c r="C45334" s="9" t="s">
        <v>2261</v>
      </c>
    </row>
    <row r="45335" spans="1:3" x14ac:dyDescent="0.15">
      <c r="A45335" s="28">
        <v>45333</v>
      </c>
      <c r="B45335" s="9" t="s">
        <v>47787</v>
      </c>
      <c r="C45335" s="9" t="s">
        <v>114</v>
      </c>
    </row>
    <row r="45336" spans="1:3" x14ac:dyDescent="0.15">
      <c r="A45336" s="28">
        <v>45334</v>
      </c>
      <c r="B45336" s="9" t="s">
        <v>47788</v>
      </c>
      <c r="C45336" s="9" t="s">
        <v>51990</v>
      </c>
    </row>
    <row r="45337" spans="1:3" x14ac:dyDescent="0.15">
      <c r="A45337" s="28">
        <v>45335</v>
      </c>
      <c r="B45337" s="9" t="s">
        <v>47789</v>
      </c>
      <c r="C45337" s="9" t="s">
        <v>46</v>
      </c>
    </row>
    <row r="45338" spans="1:3" x14ac:dyDescent="0.15">
      <c r="A45338" s="28">
        <v>45336</v>
      </c>
      <c r="B45338" s="9" t="s">
        <v>47790</v>
      </c>
      <c r="C45338" s="9" t="s">
        <v>962</v>
      </c>
    </row>
    <row r="45339" spans="1:3" x14ac:dyDescent="0.15">
      <c r="A45339" s="28">
        <v>45337</v>
      </c>
      <c r="B45339" s="9" t="s">
        <v>47791</v>
      </c>
      <c r="C45339" s="9" t="s">
        <v>51929</v>
      </c>
    </row>
    <row r="45340" spans="1:3" x14ac:dyDescent="0.15">
      <c r="A45340" s="28">
        <v>45338</v>
      </c>
      <c r="B45340" s="9" t="s">
        <v>47792</v>
      </c>
      <c r="C45340" s="9" t="s">
        <v>51997</v>
      </c>
    </row>
    <row r="45341" spans="1:3" x14ac:dyDescent="0.15">
      <c r="A45341" s="28">
        <v>45339</v>
      </c>
      <c r="B45341" s="9" t="s">
        <v>47793</v>
      </c>
      <c r="C45341" s="9" t="s">
        <v>51949</v>
      </c>
    </row>
    <row r="45342" spans="1:3" x14ac:dyDescent="0.15">
      <c r="A45342" s="28">
        <v>45340</v>
      </c>
      <c r="B45342" s="9" t="s">
        <v>47794</v>
      </c>
      <c r="C45342" s="9" t="s">
        <v>51949</v>
      </c>
    </row>
    <row r="45343" spans="1:3" x14ac:dyDescent="0.15">
      <c r="A45343" s="28">
        <v>45341</v>
      </c>
      <c r="B45343" s="9" t="s">
        <v>47795</v>
      </c>
      <c r="C45343" s="9" t="s">
        <v>5455</v>
      </c>
    </row>
    <row r="45344" spans="1:3" x14ac:dyDescent="0.15">
      <c r="A45344" s="28">
        <v>45342</v>
      </c>
      <c r="B45344" s="9" t="s">
        <v>47796</v>
      </c>
      <c r="C45344" s="9" t="s">
        <v>5455</v>
      </c>
    </row>
    <row r="45345" spans="1:3" x14ac:dyDescent="0.15">
      <c r="A45345" s="28">
        <v>45343</v>
      </c>
      <c r="B45345" s="9" t="s">
        <v>47797</v>
      </c>
      <c r="C45345" s="9" t="s">
        <v>948</v>
      </c>
    </row>
    <row r="45346" spans="1:3" x14ac:dyDescent="0.15">
      <c r="A45346" s="28">
        <v>45344</v>
      </c>
      <c r="B45346" s="9" t="s">
        <v>47798</v>
      </c>
      <c r="C45346" s="46" t="s">
        <v>4789</v>
      </c>
    </row>
    <row r="45347" spans="1:3" x14ac:dyDescent="0.15">
      <c r="A45347" s="28">
        <v>45345</v>
      </c>
      <c r="B45347" s="9" t="s">
        <v>47799</v>
      </c>
      <c r="C45347" s="9" t="s">
        <v>865</v>
      </c>
    </row>
    <row r="45348" spans="1:3" x14ac:dyDescent="0.15">
      <c r="A45348" s="28">
        <v>45346</v>
      </c>
      <c r="B45348" s="9" t="s">
        <v>47800</v>
      </c>
      <c r="C45348" s="9" t="s">
        <v>18345</v>
      </c>
    </row>
    <row r="45349" spans="1:3" x14ac:dyDescent="0.15">
      <c r="A45349" s="28">
        <v>45347</v>
      </c>
      <c r="B45349" s="9" t="s">
        <v>47801</v>
      </c>
      <c r="C45349" s="9" t="s">
        <v>2257</v>
      </c>
    </row>
    <row r="45350" spans="1:3" x14ac:dyDescent="0.15">
      <c r="A45350" s="28">
        <v>45348</v>
      </c>
      <c r="B45350" s="9" t="s">
        <v>47802</v>
      </c>
      <c r="C45350" s="9" t="s">
        <v>2257</v>
      </c>
    </row>
    <row r="45351" spans="1:3" x14ac:dyDescent="0.15">
      <c r="A45351" s="28">
        <v>45349</v>
      </c>
      <c r="B45351" s="9" t="s">
        <v>47803</v>
      </c>
      <c r="C45351" s="9" t="s">
        <v>2257</v>
      </c>
    </row>
    <row r="45352" spans="1:3" x14ac:dyDescent="0.15">
      <c r="A45352" s="28">
        <v>45350</v>
      </c>
      <c r="B45352" s="9" t="s">
        <v>47804</v>
      </c>
      <c r="C45352" s="9" t="s">
        <v>52069</v>
      </c>
    </row>
    <row r="45353" spans="1:3" x14ac:dyDescent="0.15">
      <c r="A45353" s="28">
        <v>45351</v>
      </c>
      <c r="B45353" s="9" t="s">
        <v>47805</v>
      </c>
      <c r="C45353" s="9" t="s">
        <v>51965</v>
      </c>
    </row>
    <row r="45354" spans="1:3" x14ac:dyDescent="0.15">
      <c r="A45354" s="28">
        <v>45352</v>
      </c>
      <c r="B45354" s="9" t="s">
        <v>47806</v>
      </c>
      <c r="C45354" s="9" t="s">
        <v>51993</v>
      </c>
    </row>
    <row r="45355" spans="1:3" x14ac:dyDescent="0.15">
      <c r="A45355" s="28">
        <v>45353</v>
      </c>
      <c r="B45355" s="9" t="s">
        <v>47807</v>
      </c>
      <c r="C45355" s="9" t="s">
        <v>52188</v>
      </c>
    </row>
    <row r="45356" spans="1:3" x14ac:dyDescent="0.15">
      <c r="A45356" s="28">
        <v>45354</v>
      </c>
      <c r="B45356" s="68" t="s">
        <v>47811</v>
      </c>
      <c r="C45356" s="9" t="s">
        <v>52034</v>
      </c>
    </row>
    <row r="45357" spans="1:3" x14ac:dyDescent="0.15">
      <c r="A45357" s="28">
        <v>45355</v>
      </c>
      <c r="B45357" s="68" t="s">
        <v>47812</v>
      </c>
      <c r="C45357" s="9" t="s">
        <v>4543</v>
      </c>
    </row>
    <row r="45358" spans="1:3" x14ac:dyDescent="0.15">
      <c r="A45358" s="28">
        <v>45356</v>
      </c>
      <c r="B45358" s="68" t="s">
        <v>47813</v>
      </c>
      <c r="C45358" s="9" t="s">
        <v>2835</v>
      </c>
    </row>
    <row r="45359" spans="1:3" x14ac:dyDescent="0.15">
      <c r="A45359" s="28">
        <v>45357</v>
      </c>
      <c r="B45359" s="68" t="s">
        <v>47814</v>
      </c>
      <c r="C45359" s="9" t="s">
        <v>52023</v>
      </c>
    </row>
    <row r="45360" spans="1:3" x14ac:dyDescent="0.15">
      <c r="A45360" s="28">
        <v>45358</v>
      </c>
      <c r="B45360" s="68" t="s">
        <v>47815</v>
      </c>
      <c r="C45360" s="9" t="s">
        <v>51929</v>
      </c>
    </row>
    <row r="45361" spans="1:3" x14ac:dyDescent="0.15">
      <c r="A45361" s="28">
        <v>45359</v>
      </c>
      <c r="B45361" s="68" t="s">
        <v>47816</v>
      </c>
      <c r="C45361" s="9" t="s">
        <v>502</v>
      </c>
    </row>
    <row r="45362" spans="1:3" x14ac:dyDescent="0.15">
      <c r="A45362" s="28">
        <v>45360</v>
      </c>
      <c r="B45362" s="68" t="s">
        <v>47817</v>
      </c>
      <c r="C45362" s="9" t="s">
        <v>1713</v>
      </c>
    </row>
    <row r="45363" spans="1:3" x14ac:dyDescent="0.15">
      <c r="A45363" s="28">
        <v>45361</v>
      </c>
      <c r="B45363" s="9" t="s">
        <v>47818</v>
      </c>
      <c r="C45363" s="9" t="s">
        <v>51943</v>
      </c>
    </row>
    <row r="45364" spans="1:3" x14ac:dyDescent="0.15">
      <c r="A45364" s="28">
        <v>45362</v>
      </c>
      <c r="B45364" s="9" t="s">
        <v>47819</v>
      </c>
      <c r="C45364" s="9" t="s">
        <v>52188</v>
      </c>
    </row>
    <row r="45365" spans="1:3" x14ac:dyDescent="0.15">
      <c r="A45365" s="28">
        <v>45363</v>
      </c>
      <c r="B45365" s="9" t="s">
        <v>47820</v>
      </c>
      <c r="C45365" s="9" t="s">
        <v>23285</v>
      </c>
    </row>
    <row r="45366" spans="1:3" x14ac:dyDescent="0.15">
      <c r="A45366" s="28">
        <v>45364</v>
      </c>
      <c r="B45366" s="9" t="s">
        <v>47821</v>
      </c>
      <c r="C45366" s="9" t="s">
        <v>23285</v>
      </c>
    </row>
    <row r="45367" spans="1:3" x14ac:dyDescent="0.15">
      <c r="A45367" s="28">
        <v>45365</v>
      </c>
      <c r="B45367" s="9" t="s">
        <v>47822</v>
      </c>
      <c r="C45367" s="9" t="s">
        <v>18345</v>
      </c>
    </row>
    <row r="45368" spans="1:3" x14ac:dyDescent="0.15">
      <c r="A45368" s="28">
        <v>45366</v>
      </c>
      <c r="B45368" s="9" t="s">
        <v>47823</v>
      </c>
      <c r="C45368" s="68" t="s">
        <v>122</v>
      </c>
    </row>
    <row r="45369" spans="1:3" x14ac:dyDescent="0.15">
      <c r="A45369" s="28">
        <v>45367</v>
      </c>
      <c r="B45369" s="9" t="s">
        <v>47824</v>
      </c>
      <c r="C45369" s="68" t="s">
        <v>51929</v>
      </c>
    </row>
    <row r="45370" spans="1:3" x14ac:dyDescent="0.15">
      <c r="A45370" s="28">
        <v>45368</v>
      </c>
      <c r="B45370" s="9" t="s">
        <v>47825</v>
      </c>
      <c r="C45370" s="68" t="s">
        <v>51929</v>
      </c>
    </row>
    <row r="45371" spans="1:3" x14ac:dyDescent="0.15">
      <c r="A45371" s="28">
        <v>45369</v>
      </c>
      <c r="B45371" s="9" t="s">
        <v>47826</v>
      </c>
      <c r="C45371" s="68" t="s">
        <v>114</v>
      </c>
    </row>
    <row r="45372" spans="1:3" x14ac:dyDescent="0.15">
      <c r="A45372" s="28">
        <v>45370</v>
      </c>
      <c r="B45372" s="9" t="s">
        <v>47827</v>
      </c>
      <c r="C45372" s="68" t="s">
        <v>962</v>
      </c>
    </row>
    <row r="45373" spans="1:3" x14ac:dyDescent="0.15">
      <c r="A45373" s="28">
        <v>45371</v>
      </c>
      <c r="B45373" s="9" t="s">
        <v>47828</v>
      </c>
      <c r="C45373" s="68" t="s">
        <v>51939</v>
      </c>
    </row>
    <row r="45374" spans="1:3" x14ac:dyDescent="0.15">
      <c r="A45374" s="28">
        <v>45372</v>
      </c>
      <c r="B45374" s="9" t="s">
        <v>47829</v>
      </c>
      <c r="C45374" s="68" t="s">
        <v>51945</v>
      </c>
    </row>
    <row r="45375" spans="1:3" x14ac:dyDescent="0.15">
      <c r="A45375" s="28">
        <v>45373</v>
      </c>
      <c r="B45375" s="9" t="s">
        <v>47830</v>
      </c>
      <c r="C45375" s="68" t="s">
        <v>51945</v>
      </c>
    </row>
    <row r="45376" spans="1:3" x14ac:dyDescent="0.15">
      <c r="A45376" s="28">
        <v>45374</v>
      </c>
      <c r="B45376" s="68" t="s">
        <v>47831</v>
      </c>
      <c r="C45376" s="68" t="s">
        <v>51907</v>
      </c>
    </row>
    <row r="45377" spans="1:3" x14ac:dyDescent="0.15">
      <c r="A45377" s="28">
        <v>45375</v>
      </c>
      <c r="B45377" s="68" t="s">
        <v>47832</v>
      </c>
      <c r="C45377" s="68" t="s">
        <v>52082</v>
      </c>
    </row>
    <row r="45378" spans="1:3" x14ac:dyDescent="0.15">
      <c r="A45378" s="28">
        <v>45376</v>
      </c>
      <c r="B45378" s="68" t="s">
        <v>47833</v>
      </c>
      <c r="C45378" s="68" t="s">
        <v>52082</v>
      </c>
    </row>
    <row r="45379" spans="1:3" x14ac:dyDescent="0.15">
      <c r="A45379" s="28">
        <v>45377</v>
      </c>
      <c r="B45379" s="68" t="s">
        <v>47834</v>
      </c>
      <c r="C45379" s="68" t="s">
        <v>52082</v>
      </c>
    </row>
    <row r="45380" spans="1:3" x14ac:dyDescent="0.15">
      <c r="A45380" s="28">
        <v>45378</v>
      </c>
      <c r="B45380" s="68" t="s">
        <v>47835</v>
      </c>
      <c r="C45380" s="68" t="s">
        <v>52082</v>
      </c>
    </row>
    <row r="45381" spans="1:3" x14ac:dyDescent="0.15">
      <c r="A45381" s="28">
        <v>45379</v>
      </c>
      <c r="B45381" s="68" t="s">
        <v>47836</v>
      </c>
      <c r="C45381" s="68" t="s">
        <v>52082</v>
      </c>
    </row>
    <row r="45382" spans="1:3" x14ac:dyDescent="0.15">
      <c r="A45382" s="28">
        <v>45380</v>
      </c>
      <c r="B45382" s="68" t="s">
        <v>47837</v>
      </c>
      <c r="C45382" s="68" t="s">
        <v>52082</v>
      </c>
    </row>
    <row r="45383" spans="1:3" x14ac:dyDescent="0.15">
      <c r="A45383" s="28">
        <v>45381</v>
      </c>
      <c r="B45383" s="68" t="s">
        <v>47839</v>
      </c>
      <c r="C45383" s="9" t="s">
        <v>1989</v>
      </c>
    </row>
    <row r="45384" spans="1:3" x14ac:dyDescent="0.15">
      <c r="A45384" s="28">
        <v>45382</v>
      </c>
      <c r="B45384" s="68" t="s">
        <v>47840</v>
      </c>
      <c r="C45384" s="9" t="s">
        <v>663</v>
      </c>
    </row>
    <row r="45385" spans="1:3" x14ac:dyDescent="0.15">
      <c r="A45385" s="28">
        <v>45383</v>
      </c>
      <c r="B45385" s="68" t="s">
        <v>47841</v>
      </c>
      <c r="C45385" s="9" t="s">
        <v>663</v>
      </c>
    </row>
    <row r="45386" spans="1:3" x14ac:dyDescent="0.15">
      <c r="A45386" s="28">
        <v>45384</v>
      </c>
      <c r="B45386" s="68" t="s">
        <v>47842</v>
      </c>
      <c r="C45386" s="9" t="s">
        <v>52034</v>
      </c>
    </row>
    <row r="45387" spans="1:3" x14ac:dyDescent="0.15">
      <c r="A45387" s="28">
        <v>45385</v>
      </c>
      <c r="B45387" s="68" t="s">
        <v>47843</v>
      </c>
      <c r="C45387" s="9" t="s">
        <v>52034</v>
      </c>
    </row>
    <row r="45388" spans="1:3" x14ac:dyDescent="0.15">
      <c r="A45388" s="28">
        <v>45386</v>
      </c>
      <c r="B45388" s="68" t="s">
        <v>47844</v>
      </c>
      <c r="C45388" s="9" t="s">
        <v>19638</v>
      </c>
    </row>
    <row r="45389" spans="1:3" x14ac:dyDescent="0.15">
      <c r="A45389" s="28">
        <v>45387</v>
      </c>
      <c r="B45389" s="68" t="s">
        <v>47845</v>
      </c>
      <c r="C45389" s="9" t="s">
        <v>313</v>
      </c>
    </row>
    <row r="45390" spans="1:3" x14ac:dyDescent="0.15">
      <c r="A45390" s="28">
        <v>45388</v>
      </c>
      <c r="B45390" s="68" t="s">
        <v>47846</v>
      </c>
      <c r="C45390" s="9" t="s">
        <v>51929</v>
      </c>
    </row>
    <row r="45391" spans="1:3" x14ac:dyDescent="0.15">
      <c r="A45391" s="28">
        <v>45389</v>
      </c>
      <c r="B45391" s="68" t="s">
        <v>47847</v>
      </c>
      <c r="C45391" s="9" t="s">
        <v>7756</v>
      </c>
    </row>
    <row r="45392" spans="1:3" x14ac:dyDescent="0.15">
      <c r="A45392" s="28">
        <v>45390</v>
      </c>
      <c r="B45392" s="68" t="s">
        <v>47848</v>
      </c>
      <c r="C45392" s="9" t="s">
        <v>7756</v>
      </c>
    </row>
    <row r="45393" spans="1:3" x14ac:dyDescent="0.15">
      <c r="A45393" s="28">
        <v>45391</v>
      </c>
      <c r="B45393" s="68" t="s">
        <v>47849</v>
      </c>
      <c r="C45393" s="9" t="s">
        <v>7756</v>
      </c>
    </row>
    <row r="45394" spans="1:3" x14ac:dyDescent="0.15">
      <c r="A45394" s="28">
        <v>45392</v>
      </c>
      <c r="B45394" s="68" t="s">
        <v>47850</v>
      </c>
      <c r="C45394" s="9" t="s">
        <v>51941</v>
      </c>
    </row>
    <row r="45395" spans="1:3" x14ac:dyDescent="0.15">
      <c r="A45395" s="28">
        <v>45393</v>
      </c>
      <c r="B45395" s="68" t="s">
        <v>47851</v>
      </c>
      <c r="C45395" s="9" t="s">
        <v>12334</v>
      </c>
    </row>
    <row r="45396" spans="1:3" x14ac:dyDescent="0.15">
      <c r="A45396" s="28">
        <v>45394</v>
      </c>
      <c r="B45396" s="9" t="s">
        <v>47852</v>
      </c>
      <c r="C45396" s="9" t="s">
        <v>46</v>
      </c>
    </row>
    <row r="45397" spans="1:3" x14ac:dyDescent="0.15">
      <c r="A45397" s="28">
        <v>45395</v>
      </c>
      <c r="B45397" s="68" t="s">
        <v>47853</v>
      </c>
      <c r="C45397" s="9" t="s">
        <v>51949</v>
      </c>
    </row>
    <row r="45398" spans="1:3" x14ac:dyDescent="0.15">
      <c r="A45398" s="28">
        <v>45396</v>
      </c>
      <c r="B45398" s="9" t="s">
        <v>47854</v>
      </c>
      <c r="C45398" s="9" t="s">
        <v>2191</v>
      </c>
    </row>
    <row r="45399" spans="1:3" x14ac:dyDescent="0.15">
      <c r="A45399" s="28">
        <v>45397</v>
      </c>
      <c r="B45399" s="9" t="s">
        <v>47855</v>
      </c>
      <c r="C45399" s="9" t="s">
        <v>2191</v>
      </c>
    </row>
    <row r="45400" spans="1:3" x14ac:dyDescent="0.15">
      <c r="A45400" s="28">
        <v>45398</v>
      </c>
      <c r="B45400" s="9" t="s">
        <v>47856</v>
      </c>
      <c r="C45400" s="9" t="s">
        <v>51962</v>
      </c>
    </row>
    <row r="45401" spans="1:3" x14ac:dyDescent="0.15">
      <c r="A45401" s="28">
        <v>45399</v>
      </c>
      <c r="B45401" s="9" t="s">
        <v>47857</v>
      </c>
      <c r="C45401" s="9" t="s">
        <v>5448</v>
      </c>
    </row>
    <row r="45402" spans="1:3" x14ac:dyDescent="0.15">
      <c r="A45402" s="28">
        <v>45400</v>
      </c>
      <c r="B45402" s="9" t="s">
        <v>47858</v>
      </c>
      <c r="C45402" s="9" t="s">
        <v>5969</v>
      </c>
    </row>
    <row r="45403" spans="1:3" x14ac:dyDescent="0.15">
      <c r="A45403" s="28">
        <v>45401</v>
      </c>
      <c r="B45403" s="9" t="s">
        <v>47859</v>
      </c>
      <c r="C45403" s="9" t="s">
        <v>2257</v>
      </c>
    </row>
    <row r="45404" spans="1:3" x14ac:dyDescent="0.15">
      <c r="A45404" s="28">
        <v>45402</v>
      </c>
      <c r="B45404" s="9" t="s">
        <v>47860</v>
      </c>
      <c r="C45404" s="9" t="s">
        <v>52017</v>
      </c>
    </row>
    <row r="45405" spans="1:3" x14ac:dyDescent="0.15">
      <c r="A45405" s="28">
        <v>45403</v>
      </c>
      <c r="B45405" s="9" t="s">
        <v>47861</v>
      </c>
      <c r="C45405" s="9" t="s">
        <v>52017</v>
      </c>
    </row>
    <row r="45406" spans="1:3" x14ac:dyDescent="0.15">
      <c r="A45406" s="28">
        <v>45404</v>
      </c>
      <c r="B45406" s="68" t="s">
        <v>47863</v>
      </c>
      <c r="C45406" s="9" t="s">
        <v>87</v>
      </c>
    </row>
    <row r="45407" spans="1:3" x14ac:dyDescent="0.15">
      <c r="A45407" s="28">
        <v>45405</v>
      </c>
      <c r="B45407" s="68" t="s">
        <v>47864</v>
      </c>
      <c r="C45407" s="9" t="s">
        <v>13077</v>
      </c>
    </row>
    <row r="45408" spans="1:3" x14ac:dyDescent="0.15">
      <c r="A45408" s="28">
        <v>45406</v>
      </c>
      <c r="B45408" s="68" t="s">
        <v>47865</v>
      </c>
      <c r="C45408" s="9" t="s">
        <v>49</v>
      </c>
    </row>
    <row r="45409" spans="1:3" x14ac:dyDescent="0.15">
      <c r="A45409" s="28">
        <v>45407</v>
      </c>
      <c r="B45409" s="68" t="s">
        <v>47866</v>
      </c>
      <c r="C45409" s="9" t="s">
        <v>49</v>
      </c>
    </row>
    <row r="45410" spans="1:3" x14ac:dyDescent="0.15">
      <c r="A45410" s="28">
        <v>45408</v>
      </c>
      <c r="B45410" s="68" t="s">
        <v>47867</v>
      </c>
      <c r="C45410" s="9" t="s">
        <v>52023</v>
      </c>
    </row>
    <row r="45411" spans="1:3" x14ac:dyDescent="0.15">
      <c r="A45411" s="28">
        <v>45409</v>
      </c>
      <c r="B45411" s="68" t="s">
        <v>47868</v>
      </c>
      <c r="C45411" s="9" t="s">
        <v>114</v>
      </c>
    </row>
    <row r="45412" spans="1:3" x14ac:dyDescent="0.15">
      <c r="A45412" s="28">
        <v>45410</v>
      </c>
      <c r="B45412" s="68" t="s">
        <v>47869</v>
      </c>
      <c r="C45412" s="9" t="s">
        <v>502</v>
      </c>
    </row>
    <row r="45413" spans="1:3" x14ac:dyDescent="0.15">
      <c r="A45413" s="28">
        <v>45411</v>
      </c>
      <c r="B45413" s="68" t="s">
        <v>47870</v>
      </c>
      <c r="C45413" s="9" t="s">
        <v>11</v>
      </c>
    </row>
    <row r="45414" spans="1:3" x14ac:dyDescent="0.15">
      <c r="A45414" s="28">
        <v>45412</v>
      </c>
      <c r="B45414" s="68" t="s">
        <v>47871</v>
      </c>
      <c r="C45414" s="9" t="s">
        <v>11</v>
      </c>
    </row>
    <row r="45415" spans="1:3" x14ac:dyDescent="0.15">
      <c r="A45415" s="28">
        <v>45413</v>
      </c>
      <c r="B45415" s="68" t="s">
        <v>47872</v>
      </c>
      <c r="C45415" s="9" t="s">
        <v>11</v>
      </c>
    </row>
    <row r="45416" spans="1:3" x14ac:dyDescent="0.15">
      <c r="A45416" s="28">
        <v>45414</v>
      </c>
      <c r="B45416" s="68" t="s">
        <v>47873</v>
      </c>
      <c r="C45416" s="9" t="s">
        <v>11</v>
      </c>
    </row>
    <row r="45417" spans="1:3" x14ac:dyDescent="0.15">
      <c r="A45417" s="28">
        <v>45415</v>
      </c>
      <c r="B45417" s="68" t="s">
        <v>47874</v>
      </c>
      <c r="C45417" s="9" t="s">
        <v>11</v>
      </c>
    </row>
    <row r="45418" spans="1:3" x14ac:dyDescent="0.15">
      <c r="A45418" s="28">
        <v>45416</v>
      </c>
      <c r="B45418" s="68" t="s">
        <v>47875</v>
      </c>
      <c r="C45418" s="9" t="s">
        <v>51997</v>
      </c>
    </row>
    <row r="45419" spans="1:3" x14ac:dyDescent="0.15">
      <c r="A45419" s="28">
        <v>45417</v>
      </c>
      <c r="B45419" s="68" t="s">
        <v>47876</v>
      </c>
      <c r="C45419" s="9" t="s">
        <v>281</v>
      </c>
    </row>
    <row r="45420" spans="1:3" x14ac:dyDescent="0.15">
      <c r="A45420" s="28">
        <v>45418</v>
      </c>
      <c r="B45420" s="68" t="s">
        <v>47877</v>
      </c>
      <c r="C45420" s="9" t="s">
        <v>782</v>
      </c>
    </row>
    <row r="45421" spans="1:3" x14ac:dyDescent="0.15">
      <c r="A45421" s="28">
        <v>45419</v>
      </c>
      <c r="B45421" s="68" t="s">
        <v>47878</v>
      </c>
      <c r="C45421" s="9" t="s">
        <v>782</v>
      </c>
    </row>
    <row r="45422" spans="1:3" x14ac:dyDescent="0.15">
      <c r="A45422" s="28">
        <v>45420</v>
      </c>
      <c r="B45422" s="68" t="s">
        <v>47879</v>
      </c>
      <c r="C45422" s="9" t="s">
        <v>27841</v>
      </c>
    </row>
    <row r="45423" spans="1:3" x14ac:dyDescent="0.15">
      <c r="A45423" s="28">
        <v>45421</v>
      </c>
      <c r="B45423" s="68" t="s">
        <v>47880</v>
      </c>
      <c r="C45423" s="9" t="s">
        <v>27841</v>
      </c>
    </row>
    <row r="45424" spans="1:3" x14ac:dyDescent="0.15">
      <c r="A45424" s="28">
        <v>45422</v>
      </c>
      <c r="B45424" s="68" t="s">
        <v>47881</v>
      </c>
      <c r="C45424" s="9" t="s">
        <v>27841</v>
      </c>
    </row>
    <row r="45425" spans="1:3" x14ac:dyDescent="0.15">
      <c r="A45425" s="28">
        <v>45423</v>
      </c>
      <c r="B45425" s="68" t="s">
        <v>47882</v>
      </c>
      <c r="C45425" s="9" t="s">
        <v>27841</v>
      </c>
    </row>
    <row r="45426" spans="1:3" x14ac:dyDescent="0.15">
      <c r="A45426" s="28">
        <v>45424</v>
      </c>
      <c r="B45426" s="68" t="s">
        <v>47883</v>
      </c>
      <c r="C45426" s="9" t="s">
        <v>27841</v>
      </c>
    </row>
    <row r="45427" spans="1:3" x14ac:dyDescent="0.15">
      <c r="A45427" s="28">
        <v>45425</v>
      </c>
      <c r="B45427" s="68" t="s">
        <v>47884</v>
      </c>
      <c r="C45427" s="9" t="s">
        <v>27841</v>
      </c>
    </row>
    <row r="45428" spans="1:3" x14ac:dyDescent="0.15">
      <c r="A45428" s="28">
        <v>45426</v>
      </c>
      <c r="B45428" s="68" t="s">
        <v>47885</v>
      </c>
      <c r="C45428" s="9" t="s">
        <v>27841</v>
      </c>
    </row>
    <row r="45429" spans="1:3" x14ac:dyDescent="0.15">
      <c r="A45429" s="28">
        <v>45427</v>
      </c>
      <c r="B45429" s="68" t="s">
        <v>47886</v>
      </c>
      <c r="C45429" s="9" t="s">
        <v>27841</v>
      </c>
    </row>
    <row r="45430" spans="1:3" x14ac:dyDescent="0.15">
      <c r="A45430" s="28">
        <v>45428</v>
      </c>
      <c r="B45430" s="68" t="s">
        <v>47887</v>
      </c>
      <c r="C45430" s="9" t="s">
        <v>27841</v>
      </c>
    </row>
    <row r="45431" spans="1:3" x14ac:dyDescent="0.15">
      <c r="A45431" s="28">
        <v>45429</v>
      </c>
      <c r="B45431" s="68" t="s">
        <v>47888</v>
      </c>
      <c r="C45431" s="9" t="s">
        <v>27841</v>
      </c>
    </row>
    <row r="45432" spans="1:3" x14ac:dyDescent="0.15">
      <c r="A45432" s="28">
        <v>45430</v>
      </c>
      <c r="B45432" s="68" t="s">
        <v>47889</v>
      </c>
      <c r="C45432" s="9" t="s">
        <v>27841</v>
      </c>
    </row>
    <row r="45433" spans="1:3" x14ac:dyDescent="0.15">
      <c r="A45433" s="28">
        <v>45431</v>
      </c>
      <c r="B45433" s="68" t="s">
        <v>47890</v>
      </c>
      <c r="C45433" s="9" t="s">
        <v>27841</v>
      </c>
    </row>
    <row r="45434" spans="1:3" x14ac:dyDescent="0.15">
      <c r="A45434" s="28">
        <v>45432</v>
      </c>
      <c r="B45434" s="68" t="s">
        <v>47891</v>
      </c>
      <c r="C45434" s="9" t="s">
        <v>27841</v>
      </c>
    </row>
    <row r="45435" spans="1:3" x14ac:dyDescent="0.15">
      <c r="A45435" s="28">
        <v>45433</v>
      </c>
      <c r="B45435" s="68" t="s">
        <v>47892</v>
      </c>
      <c r="C45435" s="9" t="s">
        <v>27841</v>
      </c>
    </row>
    <row r="45436" spans="1:3" x14ac:dyDescent="0.15">
      <c r="A45436" s="28">
        <v>45434</v>
      </c>
      <c r="B45436" s="68" t="s">
        <v>47893</v>
      </c>
      <c r="C45436" s="9" t="s">
        <v>27841</v>
      </c>
    </row>
    <row r="45437" spans="1:3" x14ac:dyDescent="0.15">
      <c r="A45437" s="28">
        <v>45435</v>
      </c>
      <c r="B45437" s="68" t="s">
        <v>47894</v>
      </c>
      <c r="C45437" s="9" t="s">
        <v>27841</v>
      </c>
    </row>
    <row r="45438" spans="1:3" x14ac:dyDescent="0.15">
      <c r="A45438" s="28">
        <v>45436</v>
      </c>
      <c r="B45438" s="68" t="s">
        <v>47895</v>
      </c>
      <c r="C45438" s="9" t="s">
        <v>27841</v>
      </c>
    </row>
    <row r="45439" spans="1:3" x14ac:dyDescent="0.15">
      <c r="A45439" s="28">
        <v>45437</v>
      </c>
      <c r="B45439" s="68" t="s">
        <v>47896</v>
      </c>
      <c r="C45439" s="9" t="s">
        <v>27841</v>
      </c>
    </row>
    <row r="45440" spans="1:3" x14ac:dyDescent="0.15">
      <c r="A45440" s="28">
        <v>45438</v>
      </c>
      <c r="B45440" s="68" t="s">
        <v>47897</v>
      </c>
      <c r="C45440" s="9" t="s">
        <v>27841</v>
      </c>
    </row>
    <row r="45441" spans="1:3" x14ac:dyDescent="0.15">
      <c r="A45441" s="28">
        <v>45439</v>
      </c>
      <c r="B45441" s="68" t="s">
        <v>47898</v>
      </c>
      <c r="C45441" s="9" t="s">
        <v>27841</v>
      </c>
    </row>
    <row r="45442" spans="1:3" x14ac:dyDescent="0.15">
      <c r="A45442" s="28">
        <v>45440</v>
      </c>
      <c r="B45442" s="68" t="s">
        <v>47899</v>
      </c>
      <c r="C45442" s="9" t="s">
        <v>52011</v>
      </c>
    </row>
    <row r="45443" spans="1:3" x14ac:dyDescent="0.15">
      <c r="A45443" s="28">
        <v>45441</v>
      </c>
      <c r="B45443" s="9" t="s">
        <v>47900</v>
      </c>
      <c r="C45443" s="9" t="s">
        <v>52000</v>
      </c>
    </row>
    <row r="45444" spans="1:3" x14ac:dyDescent="0.15">
      <c r="A45444" s="28">
        <v>45442</v>
      </c>
      <c r="B45444" s="9" t="s">
        <v>47901</v>
      </c>
      <c r="C45444" s="9" t="s">
        <v>52084</v>
      </c>
    </row>
    <row r="45445" spans="1:3" x14ac:dyDescent="0.15">
      <c r="A45445" s="28">
        <v>45443</v>
      </c>
      <c r="B45445" s="46" t="s">
        <v>47902</v>
      </c>
      <c r="C45445" s="46" t="s">
        <v>277</v>
      </c>
    </row>
    <row r="45446" spans="1:3" x14ac:dyDescent="0.15">
      <c r="A45446" s="28">
        <v>45444</v>
      </c>
      <c r="B45446" s="46" t="s">
        <v>47903</v>
      </c>
      <c r="C45446" s="46" t="s">
        <v>51997</v>
      </c>
    </row>
    <row r="45447" spans="1:3" x14ac:dyDescent="0.15">
      <c r="A45447" s="28">
        <v>45445</v>
      </c>
      <c r="B45447" s="46" t="s">
        <v>47904</v>
      </c>
      <c r="C45447" s="46" t="s">
        <v>38010</v>
      </c>
    </row>
    <row r="45448" spans="1:3" x14ac:dyDescent="0.15">
      <c r="A45448" s="28">
        <v>45446</v>
      </c>
      <c r="B45448" s="46" t="s">
        <v>47905</v>
      </c>
      <c r="C45448" s="46" t="s">
        <v>51929</v>
      </c>
    </row>
    <row r="45449" spans="1:3" x14ac:dyDescent="0.15">
      <c r="A45449" s="28">
        <v>45447</v>
      </c>
      <c r="B45449" s="46" t="s">
        <v>47906</v>
      </c>
      <c r="C45449" s="46" t="s">
        <v>52021</v>
      </c>
    </row>
    <row r="45450" spans="1:3" x14ac:dyDescent="0.15">
      <c r="A45450" s="28">
        <v>45448</v>
      </c>
      <c r="B45450" s="46" t="s">
        <v>47907</v>
      </c>
      <c r="C45450" s="46" t="s">
        <v>52021</v>
      </c>
    </row>
    <row r="45451" spans="1:3" x14ac:dyDescent="0.15">
      <c r="A45451" s="28">
        <v>45449</v>
      </c>
      <c r="B45451" s="46" t="s">
        <v>47908</v>
      </c>
      <c r="C45451" s="46" t="s">
        <v>13077</v>
      </c>
    </row>
    <row r="45452" spans="1:3" x14ac:dyDescent="0.15">
      <c r="A45452" s="28">
        <v>45450</v>
      </c>
      <c r="B45452" s="46" t="s">
        <v>47909</v>
      </c>
      <c r="C45452" s="46" t="s">
        <v>114</v>
      </c>
    </row>
    <row r="45453" spans="1:3" x14ac:dyDescent="0.15">
      <c r="A45453" s="28">
        <v>45451</v>
      </c>
      <c r="B45453" s="46" t="s">
        <v>47910</v>
      </c>
      <c r="C45453" s="46" t="s">
        <v>87</v>
      </c>
    </row>
    <row r="45454" spans="1:3" x14ac:dyDescent="0.15">
      <c r="A45454" s="28">
        <v>45452</v>
      </c>
      <c r="B45454" s="46" t="s">
        <v>47911</v>
      </c>
      <c r="C45454" s="46" t="s">
        <v>51947</v>
      </c>
    </row>
    <row r="45455" spans="1:3" x14ac:dyDescent="0.15">
      <c r="A45455" s="28">
        <v>45453</v>
      </c>
      <c r="B45455" s="46" t="s">
        <v>47912</v>
      </c>
      <c r="C45455" s="46" t="s">
        <v>51967</v>
      </c>
    </row>
    <row r="45456" spans="1:3" x14ac:dyDescent="0.15">
      <c r="A45456" s="28">
        <v>45454</v>
      </c>
      <c r="B45456" s="46" t="s">
        <v>47913</v>
      </c>
      <c r="C45456" s="46" t="s">
        <v>51967</v>
      </c>
    </row>
    <row r="45457" spans="1:3" x14ac:dyDescent="0.15">
      <c r="A45457" s="28">
        <v>45455</v>
      </c>
      <c r="B45457" s="46" t="s">
        <v>47914</v>
      </c>
      <c r="C45457" s="46" t="s">
        <v>51967</v>
      </c>
    </row>
    <row r="45458" spans="1:3" x14ac:dyDescent="0.15">
      <c r="A45458" s="28">
        <v>45456</v>
      </c>
      <c r="B45458" s="46" t="s">
        <v>47915</v>
      </c>
      <c r="C45458" s="46" t="s">
        <v>51939</v>
      </c>
    </row>
    <row r="45459" spans="1:3" x14ac:dyDescent="0.15">
      <c r="A45459" s="28">
        <v>45457</v>
      </c>
      <c r="B45459" s="46" t="s">
        <v>47916</v>
      </c>
      <c r="C45459" s="46" t="s">
        <v>1082</v>
      </c>
    </row>
    <row r="45460" spans="1:3" x14ac:dyDescent="0.15">
      <c r="A45460" s="28">
        <v>45458</v>
      </c>
      <c r="B45460" s="46" t="s">
        <v>47917</v>
      </c>
      <c r="C45460" s="46" t="s">
        <v>51949</v>
      </c>
    </row>
    <row r="45461" spans="1:3" x14ac:dyDescent="0.15">
      <c r="A45461" s="28">
        <v>45459</v>
      </c>
      <c r="B45461" s="46" t="s">
        <v>47918</v>
      </c>
      <c r="C45461" s="46" t="s">
        <v>51945</v>
      </c>
    </row>
    <row r="45462" spans="1:3" x14ac:dyDescent="0.15">
      <c r="A45462" s="28">
        <v>45460</v>
      </c>
      <c r="B45462" s="46" t="s">
        <v>47919</v>
      </c>
      <c r="C45462" s="46" t="s">
        <v>3323</v>
      </c>
    </row>
    <row r="45463" spans="1:3" x14ac:dyDescent="0.15">
      <c r="A45463" s="28">
        <v>45461</v>
      </c>
      <c r="B45463" s="46" t="s">
        <v>47920</v>
      </c>
      <c r="C45463" s="46" t="s">
        <v>3323</v>
      </c>
    </row>
    <row r="45464" spans="1:3" x14ac:dyDescent="0.15">
      <c r="A45464" s="28">
        <v>45462</v>
      </c>
      <c r="B45464" s="68" t="s">
        <v>47921</v>
      </c>
      <c r="C45464" s="46" t="s">
        <v>52082</v>
      </c>
    </row>
    <row r="45465" spans="1:3" x14ac:dyDescent="0.15">
      <c r="A45465" s="28">
        <v>45463</v>
      </c>
      <c r="B45465" s="68" t="s">
        <v>47922</v>
      </c>
      <c r="C45465" s="46" t="s">
        <v>3792</v>
      </c>
    </row>
    <row r="45466" spans="1:3" x14ac:dyDescent="0.15">
      <c r="A45466" s="28">
        <v>45464</v>
      </c>
      <c r="B45466" s="68" t="s">
        <v>47923</v>
      </c>
      <c r="C45466" s="46" t="s">
        <v>1081</v>
      </c>
    </row>
    <row r="45467" spans="1:3" x14ac:dyDescent="0.15">
      <c r="A45467" s="28">
        <v>45465</v>
      </c>
      <c r="B45467" s="68" t="s">
        <v>47924</v>
      </c>
      <c r="C45467" s="46" t="s">
        <v>33920</v>
      </c>
    </row>
    <row r="45468" spans="1:3" x14ac:dyDescent="0.15">
      <c r="A45468" s="28">
        <v>45466</v>
      </c>
      <c r="B45468" s="68" t="s">
        <v>47925</v>
      </c>
      <c r="C45468" s="46" t="s">
        <v>29460</v>
      </c>
    </row>
    <row r="45469" spans="1:3" x14ac:dyDescent="0.15">
      <c r="A45469" s="28">
        <v>45467</v>
      </c>
      <c r="B45469" s="68" t="s">
        <v>47926</v>
      </c>
      <c r="C45469" s="46" t="s">
        <v>34188</v>
      </c>
    </row>
    <row r="45470" spans="1:3" x14ac:dyDescent="0.15">
      <c r="A45470" s="28">
        <v>45468</v>
      </c>
      <c r="B45470" s="68" t="s">
        <v>47927</v>
      </c>
      <c r="C45470" s="46" t="s">
        <v>52274</v>
      </c>
    </row>
    <row r="45471" spans="1:3" x14ac:dyDescent="0.15">
      <c r="A45471" s="28">
        <v>45469</v>
      </c>
      <c r="B45471" s="68" t="s">
        <v>47928</v>
      </c>
      <c r="C45471" s="46" t="s">
        <v>52274</v>
      </c>
    </row>
    <row r="45472" spans="1:3" x14ac:dyDescent="0.15">
      <c r="A45472" s="28">
        <v>45470</v>
      </c>
      <c r="B45472" s="68" t="s">
        <v>47929</v>
      </c>
      <c r="C45472" s="46" t="s">
        <v>52274</v>
      </c>
    </row>
    <row r="45473" spans="1:3" x14ac:dyDescent="0.15">
      <c r="A45473" s="28">
        <v>45471</v>
      </c>
      <c r="B45473" s="68" t="s">
        <v>47930</v>
      </c>
      <c r="C45473" s="46" t="s">
        <v>16910</v>
      </c>
    </row>
    <row r="45474" spans="1:3" x14ac:dyDescent="0.15">
      <c r="A45474" s="28">
        <v>45472</v>
      </c>
      <c r="B45474" s="9" t="s">
        <v>47931</v>
      </c>
      <c r="C45474" s="9" t="s">
        <v>2257</v>
      </c>
    </row>
    <row r="45475" spans="1:3" x14ac:dyDescent="0.15">
      <c r="A45475" s="28">
        <v>45473</v>
      </c>
      <c r="B45475" s="9" t="s">
        <v>47932</v>
      </c>
      <c r="C45475" s="9" t="s">
        <v>2257</v>
      </c>
    </row>
    <row r="45476" spans="1:3" x14ac:dyDescent="0.15">
      <c r="A45476" s="28">
        <v>45474</v>
      </c>
      <c r="B45476" s="9" t="s">
        <v>47933</v>
      </c>
      <c r="C45476" s="9" t="s">
        <v>2257</v>
      </c>
    </row>
    <row r="45477" spans="1:3" x14ac:dyDescent="0.15">
      <c r="A45477" s="28">
        <v>45475</v>
      </c>
      <c r="B45477" s="9" t="s">
        <v>47934</v>
      </c>
      <c r="C45477" s="9" t="s">
        <v>2257</v>
      </c>
    </row>
    <row r="45478" spans="1:3" x14ac:dyDescent="0.15">
      <c r="A45478" s="28">
        <v>45476</v>
      </c>
      <c r="B45478" s="9" t="s">
        <v>47935</v>
      </c>
      <c r="C45478" s="9" t="s">
        <v>2257</v>
      </c>
    </row>
    <row r="45479" spans="1:3" x14ac:dyDescent="0.15">
      <c r="A45479" s="28">
        <v>45477</v>
      </c>
      <c r="B45479" s="9" t="s">
        <v>47936</v>
      </c>
      <c r="C45479" s="9" t="s">
        <v>5448</v>
      </c>
    </row>
    <row r="45480" spans="1:3" x14ac:dyDescent="0.15">
      <c r="A45480" s="28">
        <v>45478</v>
      </c>
      <c r="B45480" s="9" t="s">
        <v>47937</v>
      </c>
      <c r="C45480" s="9" t="s">
        <v>39519</v>
      </c>
    </row>
    <row r="45481" spans="1:3" x14ac:dyDescent="0.15">
      <c r="A45481" s="28">
        <v>45479</v>
      </c>
      <c r="B45481" s="9" t="s">
        <v>47938</v>
      </c>
      <c r="C45481" s="9" t="s">
        <v>52011</v>
      </c>
    </row>
    <row r="45482" spans="1:3" x14ac:dyDescent="0.15">
      <c r="A45482" s="28">
        <v>45480</v>
      </c>
      <c r="B45482" s="9" t="s">
        <v>47939</v>
      </c>
      <c r="C45482" s="9" t="s">
        <v>51757</v>
      </c>
    </row>
    <row r="45483" spans="1:3" x14ac:dyDescent="0.15">
      <c r="A45483" s="28">
        <v>45481</v>
      </c>
      <c r="B45483" s="9" t="s">
        <v>47940</v>
      </c>
      <c r="C45483" s="9" t="s">
        <v>2182</v>
      </c>
    </row>
    <row r="45484" spans="1:3" x14ac:dyDescent="0.15">
      <c r="A45484" s="28">
        <v>45482</v>
      </c>
      <c r="B45484" s="9" t="s">
        <v>47942</v>
      </c>
      <c r="C45484" s="9" t="s">
        <v>51990</v>
      </c>
    </row>
    <row r="45485" spans="1:3" x14ac:dyDescent="0.15">
      <c r="A45485" s="28">
        <v>45483</v>
      </c>
      <c r="B45485" s="9" t="s">
        <v>47943</v>
      </c>
      <c r="C45485" s="9" t="s">
        <v>46</v>
      </c>
    </row>
    <row r="45486" spans="1:3" x14ac:dyDescent="0.15">
      <c r="A45486" s="28">
        <v>45484</v>
      </c>
      <c r="B45486" s="9" t="s">
        <v>47944</v>
      </c>
      <c r="C45486" s="9" t="s">
        <v>51964</v>
      </c>
    </row>
    <row r="45487" spans="1:3" x14ac:dyDescent="0.15">
      <c r="A45487" s="28">
        <v>45485</v>
      </c>
      <c r="B45487" s="9" t="s">
        <v>47945</v>
      </c>
      <c r="C45487" s="9" t="s">
        <v>2191</v>
      </c>
    </row>
    <row r="45488" spans="1:3" x14ac:dyDescent="0.15">
      <c r="A45488" s="28">
        <v>45486</v>
      </c>
      <c r="B45488" s="9" t="s">
        <v>47946</v>
      </c>
      <c r="C45488" s="9" t="s">
        <v>2191</v>
      </c>
    </row>
    <row r="45489" spans="1:3" x14ac:dyDescent="0.15">
      <c r="A45489" s="28">
        <v>45487</v>
      </c>
      <c r="B45489" s="9" t="s">
        <v>47947</v>
      </c>
      <c r="C45489" s="9" t="s">
        <v>52188</v>
      </c>
    </row>
    <row r="45490" spans="1:3" x14ac:dyDescent="0.15">
      <c r="A45490" s="28">
        <v>45488</v>
      </c>
      <c r="B45490" s="9" t="s">
        <v>47948</v>
      </c>
      <c r="C45490" s="9" t="s">
        <v>52188</v>
      </c>
    </row>
    <row r="45491" spans="1:3" x14ac:dyDescent="0.15">
      <c r="A45491" s="28">
        <v>45489</v>
      </c>
      <c r="B45491" s="9" t="s">
        <v>47949</v>
      </c>
      <c r="C45491" s="9" t="s">
        <v>2257</v>
      </c>
    </row>
    <row r="45492" spans="1:3" x14ac:dyDescent="0.15">
      <c r="A45492" s="28">
        <v>45490</v>
      </c>
      <c r="B45492" s="9" t="s">
        <v>47950</v>
      </c>
      <c r="C45492" s="9" t="s">
        <v>2665</v>
      </c>
    </row>
    <row r="45493" spans="1:3" x14ac:dyDescent="0.15">
      <c r="A45493" s="28">
        <v>45491</v>
      </c>
      <c r="B45493" s="9" t="s">
        <v>47951</v>
      </c>
      <c r="C45493" s="9" t="s">
        <v>18213</v>
      </c>
    </row>
    <row r="45494" spans="1:3" x14ac:dyDescent="0.15">
      <c r="A45494" s="28">
        <v>45492</v>
      </c>
      <c r="B45494" s="9" t="s">
        <v>47952</v>
      </c>
      <c r="C45494" s="9" t="s">
        <v>11</v>
      </c>
    </row>
    <row r="45495" spans="1:3" x14ac:dyDescent="0.15">
      <c r="A45495" s="28">
        <v>45493</v>
      </c>
      <c r="B45495" s="9" t="s">
        <v>47953</v>
      </c>
      <c r="C45495" s="9" t="s">
        <v>502</v>
      </c>
    </row>
    <row r="45496" spans="1:3" x14ac:dyDescent="0.15">
      <c r="A45496" s="28">
        <v>45494</v>
      </c>
      <c r="B45496" s="9" t="s">
        <v>47954</v>
      </c>
      <c r="C45496" s="9" t="s">
        <v>122</v>
      </c>
    </row>
    <row r="45497" spans="1:3" x14ac:dyDescent="0.15">
      <c r="A45497" s="28">
        <v>45495</v>
      </c>
      <c r="B45497" s="9" t="s">
        <v>47955</v>
      </c>
      <c r="C45497" s="9" t="s">
        <v>24376</v>
      </c>
    </row>
    <row r="45498" spans="1:3" x14ac:dyDescent="0.15">
      <c r="A45498" s="28">
        <v>45496</v>
      </c>
      <c r="B45498" s="9" t="s">
        <v>47956</v>
      </c>
      <c r="C45498" s="9" t="s">
        <v>24376</v>
      </c>
    </row>
    <row r="45499" spans="1:3" x14ac:dyDescent="0.15">
      <c r="A45499" s="28">
        <v>45497</v>
      </c>
      <c r="B45499" s="9" t="s">
        <v>47957</v>
      </c>
      <c r="C45499" s="9" t="s">
        <v>24376</v>
      </c>
    </row>
    <row r="45500" spans="1:3" x14ac:dyDescent="0.15">
      <c r="A45500" s="28">
        <v>45498</v>
      </c>
      <c r="B45500" s="9" t="s">
        <v>47958</v>
      </c>
      <c r="C45500" s="9" t="s">
        <v>18913</v>
      </c>
    </row>
    <row r="45501" spans="1:3" x14ac:dyDescent="0.15">
      <c r="A45501" s="28">
        <v>45499</v>
      </c>
      <c r="B45501" s="9" t="s">
        <v>47959</v>
      </c>
      <c r="C45501" s="9" t="s">
        <v>29534</v>
      </c>
    </row>
    <row r="45502" spans="1:3" x14ac:dyDescent="0.15">
      <c r="A45502" s="28">
        <v>45500</v>
      </c>
      <c r="B45502" s="90" t="s">
        <v>53027</v>
      </c>
      <c r="C45502" s="9" t="s">
        <v>51953</v>
      </c>
    </row>
    <row r="45503" spans="1:3" x14ac:dyDescent="0.15">
      <c r="A45503" s="28">
        <v>45501</v>
      </c>
      <c r="B45503" s="9" t="s">
        <v>47960</v>
      </c>
      <c r="C45503" s="9" t="s">
        <v>1713</v>
      </c>
    </row>
    <row r="45504" spans="1:3" x14ac:dyDescent="0.15">
      <c r="A45504" s="28">
        <v>45502</v>
      </c>
      <c r="B45504" s="9" t="s">
        <v>47961</v>
      </c>
      <c r="C45504" s="9" t="s">
        <v>51929</v>
      </c>
    </row>
    <row r="45505" spans="1:3" x14ac:dyDescent="0.15">
      <c r="A45505" s="28">
        <v>45503</v>
      </c>
      <c r="B45505" s="9" t="s">
        <v>47962</v>
      </c>
      <c r="C45505" s="9" t="s">
        <v>51929</v>
      </c>
    </row>
    <row r="45506" spans="1:3" x14ac:dyDescent="0.15">
      <c r="A45506" s="28">
        <v>45504</v>
      </c>
      <c r="B45506" s="9" t="s">
        <v>47963</v>
      </c>
      <c r="C45506" s="9" t="s">
        <v>51929</v>
      </c>
    </row>
    <row r="45507" spans="1:3" x14ac:dyDescent="0.15">
      <c r="A45507" s="28">
        <v>45505</v>
      </c>
      <c r="B45507" s="9" t="s">
        <v>47964</v>
      </c>
      <c r="C45507" s="9" t="s">
        <v>275</v>
      </c>
    </row>
    <row r="45508" spans="1:3" x14ac:dyDescent="0.15">
      <c r="A45508" s="28">
        <v>45506</v>
      </c>
      <c r="B45508" s="9" t="s">
        <v>47965</v>
      </c>
      <c r="C45508" s="9" t="s">
        <v>3321</v>
      </c>
    </row>
    <row r="45509" spans="1:3" x14ac:dyDescent="0.15">
      <c r="A45509" s="28">
        <v>45507</v>
      </c>
      <c r="B45509" s="9" t="s">
        <v>47966</v>
      </c>
      <c r="C45509" s="9" t="s">
        <v>51997</v>
      </c>
    </row>
    <row r="45510" spans="1:3" x14ac:dyDescent="0.15">
      <c r="A45510" s="28">
        <v>45508</v>
      </c>
      <c r="B45510" s="9" t="s">
        <v>47967</v>
      </c>
      <c r="C45510" s="9" t="s">
        <v>53</v>
      </c>
    </row>
    <row r="45511" spans="1:3" x14ac:dyDescent="0.15">
      <c r="A45511" s="28">
        <v>45509</v>
      </c>
      <c r="B45511" s="9" t="s">
        <v>47968</v>
      </c>
      <c r="C45511" s="9" t="s">
        <v>274</v>
      </c>
    </row>
    <row r="45512" spans="1:3" x14ac:dyDescent="0.15">
      <c r="A45512" s="28">
        <v>45510</v>
      </c>
      <c r="B45512" s="9" t="s">
        <v>47969</v>
      </c>
      <c r="C45512" s="9" t="s">
        <v>51945</v>
      </c>
    </row>
    <row r="45513" spans="1:3" x14ac:dyDescent="0.15">
      <c r="A45513" s="28">
        <v>45511</v>
      </c>
      <c r="B45513" s="9" t="s">
        <v>47970</v>
      </c>
      <c r="C45513" s="9" t="s">
        <v>52082</v>
      </c>
    </row>
    <row r="45514" spans="1:3" x14ac:dyDescent="0.15">
      <c r="A45514" s="28">
        <v>45512</v>
      </c>
      <c r="B45514" s="9" t="s">
        <v>47971</v>
      </c>
      <c r="C45514" s="9" t="s">
        <v>43962</v>
      </c>
    </row>
    <row r="45515" spans="1:3" x14ac:dyDescent="0.15">
      <c r="A45515" s="28">
        <v>45513</v>
      </c>
      <c r="B45515" s="9" t="s">
        <v>47972</v>
      </c>
      <c r="C45515" s="9" t="s">
        <v>43962</v>
      </c>
    </row>
    <row r="45516" spans="1:3" x14ac:dyDescent="0.15">
      <c r="A45516" s="28">
        <v>45514</v>
      </c>
      <c r="B45516" s="9" t="s">
        <v>47973</v>
      </c>
      <c r="C45516" s="9" t="s">
        <v>13640</v>
      </c>
    </row>
    <row r="45517" spans="1:3" x14ac:dyDescent="0.15">
      <c r="A45517" s="28">
        <v>45515</v>
      </c>
      <c r="B45517" s="9" t="s">
        <v>47974</v>
      </c>
      <c r="C45517" s="9" t="s">
        <v>51757</v>
      </c>
    </row>
    <row r="45518" spans="1:3" x14ac:dyDescent="0.15">
      <c r="A45518" s="28">
        <v>45516</v>
      </c>
      <c r="B45518" s="9" t="s">
        <v>47975</v>
      </c>
      <c r="C45518" s="9" t="s">
        <v>51907</v>
      </c>
    </row>
    <row r="45519" spans="1:3" x14ac:dyDescent="0.15">
      <c r="A45519" s="28">
        <v>45517</v>
      </c>
      <c r="B45519" s="9" t="s">
        <v>47976</v>
      </c>
      <c r="C45519" s="9" t="s">
        <v>52261</v>
      </c>
    </row>
    <row r="45520" spans="1:3" x14ac:dyDescent="0.15">
      <c r="A45520" s="28">
        <v>45518</v>
      </c>
      <c r="B45520" s="9" t="s">
        <v>47977</v>
      </c>
      <c r="C45520" s="9" t="s">
        <v>52261</v>
      </c>
    </row>
    <row r="45521" spans="1:3" x14ac:dyDescent="0.15">
      <c r="A45521" s="28">
        <v>45519</v>
      </c>
      <c r="B45521" s="9" t="s">
        <v>47978</v>
      </c>
      <c r="C45521" s="9" t="s">
        <v>106</v>
      </c>
    </row>
    <row r="45522" spans="1:3" x14ac:dyDescent="0.15">
      <c r="A45522" s="28">
        <v>45520</v>
      </c>
      <c r="B45522" s="9" t="s">
        <v>47979</v>
      </c>
      <c r="C45522" s="9" t="s">
        <v>106</v>
      </c>
    </row>
    <row r="45523" spans="1:3" x14ac:dyDescent="0.15">
      <c r="A45523" s="28">
        <v>45521</v>
      </c>
      <c r="B45523" s="9" t="s">
        <v>47980</v>
      </c>
      <c r="C45523" s="9" t="s">
        <v>106</v>
      </c>
    </row>
    <row r="45524" spans="1:3" x14ac:dyDescent="0.15">
      <c r="A45524" s="28">
        <v>45522</v>
      </c>
      <c r="B45524" s="9" t="s">
        <v>47981</v>
      </c>
      <c r="C45524" s="9" t="s">
        <v>2261</v>
      </c>
    </row>
    <row r="45525" spans="1:3" x14ac:dyDescent="0.15">
      <c r="A45525" s="28">
        <v>45523</v>
      </c>
      <c r="B45525" s="9" t="s">
        <v>47982</v>
      </c>
      <c r="C45525" s="9" t="s">
        <v>114</v>
      </c>
    </row>
    <row r="45526" spans="1:3" x14ac:dyDescent="0.15">
      <c r="A45526" s="28">
        <v>45524</v>
      </c>
      <c r="B45526" s="9" t="s">
        <v>47983</v>
      </c>
      <c r="C45526" s="9" t="s">
        <v>114</v>
      </c>
    </row>
    <row r="45527" spans="1:3" x14ac:dyDescent="0.15">
      <c r="A45527" s="28">
        <v>45525</v>
      </c>
      <c r="B45527" s="9" t="s">
        <v>47984</v>
      </c>
      <c r="C45527" s="9" t="s">
        <v>52021</v>
      </c>
    </row>
    <row r="45528" spans="1:3" x14ac:dyDescent="0.15">
      <c r="A45528" s="28">
        <v>45526</v>
      </c>
      <c r="B45528" s="9" t="s">
        <v>47985</v>
      </c>
      <c r="C45528" s="9" t="s">
        <v>52021</v>
      </c>
    </row>
    <row r="45529" spans="1:3" x14ac:dyDescent="0.15">
      <c r="A45529" s="28">
        <v>45527</v>
      </c>
      <c r="B45529" s="9" t="s">
        <v>47986</v>
      </c>
      <c r="C45529" s="9" t="s">
        <v>52021</v>
      </c>
    </row>
    <row r="45530" spans="1:3" x14ac:dyDescent="0.15">
      <c r="A45530" s="28">
        <v>45528</v>
      </c>
      <c r="B45530" s="9" t="s">
        <v>47987</v>
      </c>
      <c r="C45530" s="9" t="s">
        <v>3326</v>
      </c>
    </row>
    <row r="45531" spans="1:3" x14ac:dyDescent="0.15">
      <c r="A45531" s="28">
        <v>45529</v>
      </c>
      <c r="B45531" s="9" t="s">
        <v>47988</v>
      </c>
      <c r="C45531" s="9" t="s">
        <v>51988</v>
      </c>
    </row>
    <row r="45532" spans="1:3" x14ac:dyDescent="0.15">
      <c r="A45532" s="28">
        <v>45530</v>
      </c>
      <c r="B45532" s="9" t="s">
        <v>47989</v>
      </c>
      <c r="C45532" s="9" t="s">
        <v>46</v>
      </c>
    </row>
    <row r="45533" spans="1:3" x14ac:dyDescent="0.15">
      <c r="A45533" s="28">
        <v>45531</v>
      </c>
      <c r="B45533" s="9" t="s">
        <v>47990</v>
      </c>
      <c r="C45533" s="9" t="s">
        <v>277</v>
      </c>
    </row>
    <row r="45534" spans="1:3" x14ac:dyDescent="0.15">
      <c r="A45534" s="28">
        <v>45532</v>
      </c>
      <c r="B45534" s="9" t="s">
        <v>47991</v>
      </c>
      <c r="C45534" s="9" t="s">
        <v>277</v>
      </c>
    </row>
    <row r="45535" spans="1:3" x14ac:dyDescent="0.15">
      <c r="A45535" s="28">
        <v>45533</v>
      </c>
      <c r="B45535" s="9" t="s">
        <v>47992</v>
      </c>
      <c r="C45535" s="9" t="s">
        <v>277</v>
      </c>
    </row>
    <row r="45536" spans="1:3" x14ac:dyDescent="0.15">
      <c r="A45536" s="28">
        <v>45534</v>
      </c>
      <c r="B45536" s="9" t="s">
        <v>47993</v>
      </c>
      <c r="C45536" s="9" t="s">
        <v>277</v>
      </c>
    </row>
    <row r="45537" spans="1:3" x14ac:dyDescent="0.15">
      <c r="A45537" s="28">
        <v>45535</v>
      </c>
      <c r="B45537" s="9" t="s">
        <v>47994</v>
      </c>
      <c r="C45537" s="9" t="s">
        <v>277</v>
      </c>
    </row>
    <row r="45538" spans="1:3" x14ac:dyDescent="0.15">
      <c r="A45538" s="28">
        <v>45536</v>
      </c>
      <c r="B45538" s="9" t="s">
        <v>47995</v>
      </c>
      <c r="C45538" s="9" t="s">
        <v>277</v>
      </c>
    </row>
    <row r="45539" spans="1:3" x14ac:dyDescent="0.15">
      <c r="A45539" s="28">
        <v>45537</v>
      </c>
      <c r="B45539" s="9" t="s">
        <v>47996</v>
      </c>
      <c r="C45539" s="9" t="s">
        <v>277</v>
      </c>
    </row>
    <row r="45540" spans="1:3" x14ac:dyDescent="0.15">
      <c r="A45540" s="28">
        <v>45538</v>
      </c>
      <c r="B45540" s="9" t="s">
        <v>47997</v>
      </c>
      <c r="C45540" s="9" t="s">
        <v>277</v>
      </c>
    </row>
    <row r="45541" spans="1:3" x14ac:dyDescent="0.15">
      <c r="A45541" s="28">
        <v>45539</v>
      </c>
      <c r="B45541" s="9" t="s">
        <v>47998</v>
      </c>
      <c r="C45541" s="9" t="s">
        <v>277</v>
      </c>
    </row>
    <row r="45542" spans="1:3" x14ac:dyDescent="0.15">
      <c r="A45542" s="28">
        <v>45540</v>
      </c>
      <c r="B45542" s="9" t="s">
        <v>47999</v>
      </c>
      <c r="C45542" s="9" t="s">
        <v>277</v>
      </c>
    </row>
    <row r="45543" spans="1:3" x14ac:dyDescent="0.15">
      <c r="A45543" s="28">
        <v>45541</v>
      </c>
      <c r="B45543" s="9" t="s">
        <v>48000</v>
      </c>
      <c r="C45543" s="9" t="s">
        <v>277</v>
      </c>
    </row>
    <row r="45544" spans="1:3" x14ac:dyDescent="0.15">
      <c r="A45544" s="28">
        <v>45542</v>
      </c>
      <c r="B45544" s="9" t="s">
        <v>48001</v>
      </c>
      <c r="C45544" s="9" t="s">
        <v>277</v>
      </c>
    </row>
    <row r="45545" spans="1:3" x14ac:dyDescent="0.15">
      <c r="A45545" s="28">
        <v>45543</v>
      </c>
      <c r="B45545" s="9" t="s">
        <v>48002</v>
      </c>
      <c r="C45545" s="9" t="s">
        <v>277</v>
      </c>
    </row>
    <row r="45546" spans="1:3" x14ac:dyDescent="0.15">
      <c r="A45546" s="28">
        <v>45544</v>
      </c>
      <c r="B45546" s="9" t="s">
        <v>48003</v>
      </c>
      <c r="C45546" s="9" t="s">
        <v>277</v>
      </c>
    </row>
    <row r="45547" spans="1:3" x14ac:dyDescent="0.15">
      <c r="A45547" s="28">
        <v>45545</v>
      </c>
      <c r="B45547" s="9" t="s">
        <v>48004</v>
      </c>
      <c r="C45547" s="9" t="s">
        <v>277</v>
      </c>
    </row>
    <row r="45548" spans="1:3" x14ac:dyDescent="0.15">
      <c r="A45548" s="28">
        <v>45546</v>
      </c>
      <c r="B45548" s="9" t="s">
        <v>48005</v>
      </c>
      <c r="C45548" s="9" t="s">
        <v>277</v>
      </c>
    </row>
    <row r="45549" spans="1:3" x14ac:dyDescent="0.15">
      <c r="A45549" s="28">
        <v>45547</v>
      </c>
      <c r="B45549" s="9" t="s">
        <v>48006</v>
      </c>
      <c r="C45549" s="9" t="s">
        <v>277</v>
      </c>
    </row>
    <row r="45550" spans="1:3" x14ac:dyDescent="0.15">
      <c r="A45550" s="28">
        <v>45548</v>
      </c>
      <c r="B45550" s="9" t="s">
        <v>48007</v>
      </c>
      <c r="C45550" s="9" t="s">
        <v>277</v>
      </c>
    </row>
    <row r="45551" spans="1:3" x14ac:dyDescent="0.15">
      <c r="A45551" s="28">
        <v>45549</v>
      </c>
      <c r="B45551" s="9" t="s">
        <v>48008</v>
      </c>
      <c r="C45551" s="9" t="s">
        <v>277</v>
      </c>
    </row>
    <row r="45552" spans="1:3" x14ac:dyDescent="0.15">
      <c r="A45552" s="28">
        <v>45550</v>
      </c>
      <c r="B45552" s="9" t="s">
        <v>48009</v>
      </c>
      <c r="C45552" s="9" t="s">
        <v>277</v>
      </c>
    </row>
    <row r="45553" spans="1:3" x14ac:dyDescent="0.15">
      <c r="A45553" s="28">
        <v>45551</v>
      </c>
      <c r="B45553" s="9" t="s">
        <v>48010</v>
      </c>
      <c r="C45553" s="9" t="s">
        <v>277</v>
      </c>
    </row>
    <row r="45554" spans="1:3" x14ac:dyDescent="0.15">
      <c r="A45554" s="28">
        <v>45552</v>
      </c>
      <c r="B45554" s="9" t="s">
        <v>48011</v>
      </c>
      <c r="C45554" s="9" t="s">
        <v>277</v>
      </c>
    </row>
    <row r="45555" spans="1:3" x14ac:dyDescent="0.15">
      <c r="A45555" s="28">
        <v>45553</v>
      </c>
      <c r="B45555" s="9" t="s">
        <v>48012</v>
      </c>
      <c r="C45555" s="9" t="s">
        <v>277</v>
      </c>
    </row>
    <row r="45556" spans="1:3" x14ac:dyDescent="0.15">
      <c r="A45556" s="28">
        <v>45554</v>
      </c>
      <c r="B45556" s="9" t="s">
        <v>48013</v>
      </c>
      <c r="C45556" s="9" t="s">
        <v>5969</v>
      </c>
    </row>
    <row r="45557" spans="1:3" x14ac:dyDescent="0.15">
      <c r="A45557" s="28">
        <v>45555</v>
      </c>
      <c r="B45557" s="9" t="s">
        <v>48014</v>
      </c>
      <c r="C45557" s="9" t="s">
        <v>52011</v>
      </c>
    </row>
    <row r="45558" spans="1:3" x14ac:dyDescent="0.15">
      <c r="A45558" s="28">
        <v>45556</v>
      </c>
      <c r="B45558" s="9" t="s">
        <v>48015</v>
      </c>
      <c r="C45558" s="9" t="s">
        <v>796</v>
      </c>
    </row>
    <row r="45559" spans="1:3" x14ac:dyDescent="0.15">
      <c r="A45559" s="28">
        <v>45557</v>
      </c>
      <c r="B45559" s="9" t="s">
        <v>48016</v>
      </c>
      <c r="C45559" s="9" t="s">
        <v>796</v>
      </c>
    </row>
    <row r="45560" spans="1:3" x14ac:dyDescent="0.15">
      <c r="A45560" s="28">
        <v>45558</v>
      </c>
      <c r="B45560" s="9" t="s">
        <v>48017</v>
      </c>
      <c r="C45560" s="9" t="s">
        <v>796</v>
      </c>
    </row>
    <row r="45561" spans="1:3" x14ac:dyDescent="0.15">
      <c r="A45561" s="28">
        <v>45559</v>
      </c>
      <c r="B45561" s="9" t="s">
        <v>48018</v>
      </c>
      <c r="C45561" s="9" t="s">
        <v>424</v>
      </c>
    </row>
    <row r="45562" spans="1:3" x14ac:dyDescent="0.15">
      <c r="A45562" s="28">
        <v>45560</v>
      </c>
      <c r="B45562" s="9" t="s">
        <v>48019</v>
      </c>
      <c r="C45562" s="9" t="s">
        <v>1713</v>
      </c>
    </row>
    <row r="45563" spans="1:3" x14ac:dyDescent="0.15">
      <c r="A45563" s="28">
        <v>45561</v>
      </c>
      <c r="B45563" s="9" t="s">
        <v>48020</v>
      </c>
      <c r="C45563" s="9" t="s">
        <v>122</v>
      </c>
    </row>
    <row r="45564" spans="1:3" x14ac:dyDescent="0.15">
      <c r="A45564" s="28">
        <v>45562</v>
      </c>
      <c r="B45564" s="9" t="s">
        <v>48021</v>
      </c>
      <c r="C45564" s="9" t="s">
        <v>122</v>
      </c>
    </row>
    <row r="45565" spans="1:3" x14ac:dyDescent="0.15">
      <c r="A45565" s="28">
        <v>45563</v>
      </c>
      <c r="B45565" s="9" t="s">
        <v>48022</v>
      </c>
      <c r="C45565" s="9" t="s">
        <v>122</v>
      </c>
    </row>
    <row r="45566" spans="1:3" x14ac:dyDescent="0.15">
      <c r="A45566" s="28">
        <v>45564</v>
      </c>
      <c r="B45566" s="9" t="s">
        <v>48023</v>
      </c>
      <c r="C45566" s="9" t="s">
        <v>51942</v>
      </c>
    </row>
    <row r="45567" spans="1:3" x14ac:dyDescent="0.15">
      <c r="A45567" s="28">
        <v>45565</v>
      </c>
      <c r="B45567" s="9" t="s">
        <v>48024</v>
      </c>
      <c r="C45567" s="9" t="s">
        <v>1713</v>
      </c>
    </row>
    <row r="45568" spans="1:3" x14ac:dyDescent="0.15">
      <c r="A45568" s="28">
        <v>45566</v>
      </c>
      <c r="B45568" s="9" t="s">
        <v>48025</v>
      </c>
      <c r="C45568" s="9" t="s">
        <v>4144</v>
      </c>
    </row>
    <row r="45569" spans="1:3" x14ac:dyDescent="0.15">
      <c r="A45569" s="28">
        <v>45567</v>
      </c>
      <c r="B45569" s="9" t="s">
        <v>48026</v>
      </c>
      <c r="C45569" s="9" t="s">
        <v>4144</v>
      </c>
    </row>
    <row r="45570" spans="1:3" x14ac:dyDescent="0.15">
      <c r="A45570" s="28">
        <v>45568</v>
      </c>
      <c r="B45570" s="9" t="s">
        <v>48027</v>
      </c>
      <c r="C45570" s="9" t="s">
        <v>4144</v>
      </c>
    </row>
    <row r="45571" spans="1:3" x14ac:dyDescent="0.15">
      <c r="A45571" s="28">
        <v>45569</v>
      </c>
      <c r="B45571" s="9" t="s">
        <v>48028</v>
      </c>
      <c r="C45571" s="9" t="s">
        <v>4144</v>
      </c>
    </row>
    <row r="45572" spans="1:3" x14ac:dyDescent="0.15">
      <c r="A45572" s="28">
        <v>45570</v>
      </c>
      <c r="B45572" s="9" t="s">
        <v>48029</v>
      </c>
      <c r="C45572" s="9" t="s">
        <v>4144</v>
      </c>
    </row>
    <row r="45573" spans="1:3" x14ac:dyDescent="0.15">
      <c r="A45573" s="28">
        <v>45571</v>
      </c>
      <c r="B45573" s="9" t="s">
        <v>48030</v>
      </c>
      <c r="C45573" s="9" t="s">
        <v>4144</v>
      </c>
    </row>
    <row r="45574" spans="1:3" x14ac:dyDescent="0.15">
      <c r="A45574" s="28">
        <v>45572</v>
      </c>
      <c r="B45574" s="9" t="s">
        <v>48031</v>
      </c>
      <c r="C45574" s="9" t="s">
        <v>2835</v>
      </c>
    </row>
    <row r="45575" spans="1:3" x14ac:dyDescent="0.15">
      <c r="A45575" s="28">
        <v>45573</v>
      </c>
      <c r="B45575" s="9" t="s">
        <v>48032</v>
      </c>
      <c r="C45575" s="9" t="s">
        <v>87</v>
      </c>
    </row>
    <row r="45576" spans="1:3" x14ac:dyDescent="0.15">
      <c r="A45576" s="28">
        <v>45574</v>
      </c>
      <c r="B45576" s="9" t="s">
        <v>48033</v>
      </c>
      <c r="C45576" s="9" t="s">
        <v>8667</v>
      </c>
    </row>
    <row r="45577" spans="1:3" x14ac:dyDescent="0.15">
      <c r="A45577" s="28">
        <v>45575</v>
      </c>
      <c r="B45577" s="9" t="s">
        <v>48034</v>
      </c>
      <c r="C45577" s="9" t="s">
        <v>51997</v>
      </c>
    </row>
    <row r="45578" spans="1:3" x14ac:dyDescent="0.15">
      <c r="A45578" s="28">
        <v>45576</v>
      </c>
      <c r="B45578" s="9" t="s">
        <v>48035</v>
      </c>
      <c r="C45578" s="9" t="s">
        <v>1989</v>
      </c>
    </row>
    <row r="45579" spans="1:3" x14ac:dyDescent="0.15">
      <c r="A45579" s="28">
        <v>45577</v>
      </c>
      <c r="B45579" s="9" t="s">
        <v>48036</v>
      </c>
      <c r="C45579" s="9" t="s">
        <v>36881</v>
      </c>
    </row>
    <row r="45580" spans="1:3" x14ac:dyDescent="0.15">
      <c r="A45580" s="28">
        <v>45578</v>
      </c>
      <c r="B45580" s="9" t="s">
        <v>48037</v>
      </c>
      <c r="C45580" s="9" t="s">
        <v>7416</v>
      </c>
    </row>
    <row r="45581" spans="1:3" x14ac:dyDescent="0.15">
      <c r="A45581" s="28">
        <v>45579</v>
      </c>
      <c r="B45581" s="9" t="s">
        <v>48038</v>
      </c>
      <c r="C45581" s="9" t="s">
        <v>51945</v>
      </c>
    </row>
    <row r="45582" spans="1:3" x14ac:dyDescent="0.15">
      <c r="A45582" s="28">
        <v>45580</v>
      </c>
      <c r="B45582" s="9" t="s">
        <v>48040</v>
      </c>
      <c r="C45582" s="68" t="s">
        <v>1599</v>
      </c>
    </row>
    <row r="45583" spans="1:3" x14ac:dyDescent="0.15">
      <c r="A45583" s="28">
        <v>45581</v>
      </c>
      <c r="B45583" s="9" t="s">
        <v>48041</v>
      </c>
      <c r="C45583" s="68" t="s">
        <v>1599</v>
      </c>
    </row>
    <row r="45584" spans="1:3" x14ac:dyDescent="0.15">
      <c r="A45584" s="28">
        <v>45582</v>
      </c>
      <c r="B45584" s="9" t="s">
        <v>48042</v>
      </c>
      <c r="C45584" s="68" t="s">
        <v>1599</v>
      </c>
    </row>
    <row r="45585" spans="1:3" x14ac:dyDescent="0.15">
      <c r="A45585" s="28">
        <v>45583</v>
      </c>
      <c r="B45585" s="9" t="s">
        <v>48043</v>
      </c>
      <c r="C45585" s="68" t="s">
        <v>1599</v>
      </c>
    </row>
    <row r="45586" spans="1:3" x14ac:dyDescent="0.15">
      <c r="A45586" s="28">
        <v>45584</v>
      </c>
      <c r="B45586" s="9" t="s">
        <v>48044</v>
      </c>
      <c r="C45586" s="68" t="s">
        <v>1599</v>
      </c>
    </row>
    <row r="45587" spans="1:3" x14ac:dyDescent="0.15">
      <c r="A45587" s="28">
        <v>45585</v>
      </c>
      <c r="B45587" s="68" t="s">
        <v>48045</v>
      </c>
      <c r="C45587" s="68" t="s">
        <v>51930</v>
      </c>
    </row>
    <row r="45588" spans="1:3" x14ac:dyDescent="0.15">
      <c r="A45588" s="28">
        <v>45586</v>
      </c>
      <c r="B45588" s="46" t="s">
        <v>48048</v>
      </c>
      <c r="C45588" s="68" t="s">
        <v>1599</v>
      </c>
    </row>
    <row r="45589" spans="1:3" x14ac:dyDescent="0.15">
      <c r="A45589" s="28">
        <v>45587</v>
      </c>
      <c r="B45589" s="46" t="s">
        <v>48049</v>
      </c>
      <c r="C45589" s="68" t="s">
        <v>1599</v>
      </c>
    </row>
    <row r="45590" spans="1:3" x14ac:dyDescent="0.15">
      <c r="A45590" s="28">
        <v>45588</v>
      </c>
      <c r="B45590" s="46" t="s">
        <v>48050</v>
      </c>
      <c r="C45590" s="68" t="s">
        <v>1599</v>
      </c>
    </row>
    <row r="45591" spans="1:3" x14ac:dyDescent="0.15">
      <c r="A45591" s="28">
        <v>45589</v>
      </c>
      <c r="B45591" s="46" t="s">
        <v>48051</v>
      </c>
      <c r="C45591" s="68" t="s">
        <v>1599</v>
      </c>
    </row>
    <row r="45592" spans="1:3" x14ac:dyDescent="0.15">
      <c r="A45592" s="28">
        <v>45590</v>
      </c>
      <c r="B45592" s="46" t="s">
        <v>48052</v>
      </c>
      <c r="C45592" s="68" t="s">
        <v>1599</v>
      </c>
    </row>
    <row r="45593" spans="1:3" x14ac:dyDescent="0.15">
      <c r="A45593" s="28">
        <v>45591</v>
      </c>
      <c r="B45593" s="46" t="s">
        <v>48053</v>
      </c>
      <c r="C45593" s="68" t="s">
        <v>1599</v>
      </c>
    </row>
    <row r="45594" spans="1:3" x14ac:dyDescent="0.15">
      <c r="A45594" s="28">
        <v>45592</v>
      </c>
      <c r="B45594" s="46" t="s">
        <v>48054</v>
      </c>
      <c r="C45594" s="68" t="s">
        <v>1599</v>
      </c>
    </row>
    <row r="45595" spans="1:3" x14ac:dyDescent="0.15">
      <c r="A45595" s="28">
        <v>45593</v>
      </c>
      <c r="B45595" s="46" t="s">
        <v>48055</v>
      </c>
      <c r="C45595" s="46" t="s">
        <v>32669</v>
      </c>
    </row>
    <row r="45596" spans="1:3" x14ac:dyDescent="0.15">
      <c r="A45596" s="28">
        <v>45594</v>
      </c>
      <c r="B45596" s="46" t="s">
        <v>48056</v>
      </c>
      <c r="C45596" s="46" t="s">
        <v>32669</v>
      </c>
    </row>
    <row r="45597" spans="1:3" x14ac:dyDescent="0.15">
      <c r="A45597" s="28">
        <v>45595</v>
      </c>
      <c r="B45597" s="68" t="s">
        <v>48057</v>
      </c>
      <c r="C45597" s="68" t="s">
        <v>38625</v>
      </c>
    </row>
    <row r="45598" spans="1:3" x14ac:dyDescent="0.15">
      <c r="A45598" s="28">
        <v>45596</v>
      </c>
      <c r="B45598" s="68" t="s">
        <v>48058</v>
      </c>
      <c r="C45598" s="68" t="s">
        <v>38625</v>
      </c>
    </row>
    <row r="45599" spans="1:3" x14ac:dyDescent="0.15">
      <c r="A45599" s="28">
        <v>45597</v>
      </c>
      <c r="B45599" s="68" t="s">
        <v>48059</v>
      </c>
      <c r="C45599" s="68" t="s">
        <v>16033</v>
      </c>
    </row>
    <row r="45600" spans="1:3" x14ac:dyDescent="0.15">
      <c r="A45600" s="28">
        <v>45598</v>
      </c>
      <c r="B45600" s="68" t="s">
        <v>48060</v>
      </c>
      <c r="C45600" s="68" t="s">
        <v>51930</v>
      </c>
    </row>
    <row r="45601" spans="1:3" x14ac:dyDescent="0.15">
      <c r="A45601" s="28">
        <v>45599</v>
      </c>
      <c r="B45601" s="68" t="s">
        <v>48061</v>
      </c>
      <c r="C45601" s="68" t="s">
        <v>52022</v>
      </c>
    </row>
    <row r="45602" spans="1:3" x14ac:dyDescent="0.15">
      <c r="A45602" s="28">
        <v>45600</v>
      </c>
      <c r="B45602" s="68" t="s">
        <v>48062</v>
      </c>
      <c r="C45602" s="68" t="s">
        <v>51929</v>
      </c>
    </row>
    <row r="45603" spans="1:3" x14ac:dyDescent="0.15">
      <c r="A45603" s="28">
        <v>45601</v>
      </c>
      <c r="B45603" s="68" t="s">
        <v>48063</v>
      </c>
      <c r="C45603" s="68" t="s">
        <v>122</v>
      </c>
    </row>
    <row r="45604" spans="1:3" x14ac:dyDescent="0.15">
      <c r="A45604" s="28">
        <v>45602</v>
      </c>
      <c r="B45604" s="68" t="s">
        <v>48064</v>
      </c>
      <c r="C45604" s="68" t="s">
        <v>962</v>
      </c>
    </row>
    <row r="45605" spans="1:3" x14ac:dyDescent="0.15">
      <c r="A45605" s="28">
        <v>45603</v>
      </c>
      <c r="B45605" s="68" t="s">
        <v>48065</v>
      </c>
      <c r="C45605" s="68" t="s">
        <v>313</v>
      </c>
    </row>
    <row r="45606" spans="1:3" x14ac:dyDescent="0.15">
      <c r="A45606" s="28">
        <v>45604</v>
      </c>
      <c r="B45606" s="68" t="s">
        <v>48066</v>
      </c>
      <c r="C45606" s="68" t="s">
        <v>12152</v>
      </c>
    </row>
    <row r="45607" spans="1:3" x14ac:dyDescent="0.15">
      <c r="A45607" s="28">
        <v>45605</v>
      </c>
      <c r="B45607" s="68" t="s">
        <v>48067</v>
      </c>
      <c r="C45607" s="68" t="s">
        <v>12152</v>
      </c>
    </row>
    <row r="45608" spans="1:3" x14ac:dyDescent="0.15">
      <c r="A45608" s="28">
        <v>45606</v>
      </c>
      <c r="B45608" s="68" t="s">
        <v>48068</v>
      </c>
      <c r="C45608" s="68" t="s">
        <v>275</v>
      </c>
    </row>
    <row r="45609" spans="1:3" x14ac:dyDescent="0.15">
      <c r="A45609" s="28">
        <v>45607</v>
      </c>
      <c r="B45609" s="68" t="s">
        <v>48069</v>
      </c>
      <c r="C45609" s="68" t="s">
        <v>51947</v>
      </c>
    </row>
    <row r="45610" spans="1:3" x14ac:dyDescent="0.15">
      <c r="A45610" s="28">
        <v>45608</v>
      </c>
      <c r="B45610" s="68" t="s">
        <v>48070</v>
      </c>
      <c r="C45610" s="68" t="s">
        <v>51954</v>
      </c>
    </row>
    <row r="45611" spans="1:3" x14ac:dyDescent="0.15">
      <c r="A45611" s="28">
        <v>45609</v>
      </c>
      <c r="B45611" s="68" t="s">
        <v>48071</v>
      </c>
      <c r="C45611" s="68" t="s">
        <v>52087</v>
      </c>
    </row>
    <row r="45612" spans="1:3" x14ac:dyDescent="0.15">
      <c r="A45612" s="28">
        <v>45610</v>
      </c>
      <c r="B45612" s="68" t="s">
        <v>48072</v>
      </c>
      <c r="C45612" s="68" t="s">
        <v>51995</v>
      </c>
    </row>
    <row r="45613" spans="1:3" x14ac:dyDescent="0.15">
      <c r="A45613" s="28">
        <v>45611</v>
      </c>
      <c r="B45613" s="68" t="s">
        <v>48073</v>
      </c>
      <c r="C45613" s="68" t="s">
        <v>51933</v>
      </c>
    </row>
    <row r="45614" spans="1:3" x14ac:dyDescent="0.15">
      <c r="A45614" s="28">
        <v>45612</v>
      </c>
      <c r="B45614" s="68" t="s">
        <v>48074</v>
      </c>
      <c r="C45614" s="68" t="s">
        <v>51933</v>
      </c>
    </row>
    <row r="45615" spans="1:3" x14ac:dyDescent="0.15">
      <c r="A45615" s="28">
        <v>45613</v>
      </c>
      <c r="B45615" s="68" t="s">
        <v>48075</v>
      </c>
      <c r="C45615" s="68" t="s">
        <v>12334</v>
      </c>
    </row>
    <row r="45616" spans="1:3" x14ac:dyDescent="0.15">
      <c r="A45616" s="28">
        <v>45614</v>
      </c>
      <c r="B45616" s="68" t="s">
        <v>48076</v>
      </c>
      <c r="C45616" s="68" t="s">
        <v>87</v>
      </c>
    </row>
    <row r="45617" spans="1:3" x14ac:dyDescent="0.15">
      <c r="A45617" s="28">
        <v>45615</v>
      </c>
      <c r="B45617" s="68" t="s">
        <v>48077</v>
      </c>
      <c r="C45617" s="68" t="s">
        <v>52162</v>
      </c>
    </row>
    <row r="45618" spans="1:3" x14ac:dyDescent="0.15">
      <c r="A45618" s="28">
        <v>45616</v>
      </c>
      <c r="B45618" s="68" t="s">
        <v>48078</v>
      </c>
      <c r="C45618" s="68" t="s">
        <v>52162</v>
      </c>
    </row>
    <row r="45619" spans="1:3" x14ac:dyDescent="0.15">
      <c r="A45619" s="28">
        <v>45617</v>
      </c>
      <c r="B45619" s="68" t="s">
        <v>48079</v>
      </c>
      <c r="C45619" s="68" t="s">
        <v>52162</v>
      </c>
    </row>
    <row r="45620" spans="1:3" x14ac:dyDescent="0.15">
      <c r="A45620" s="28">
        <v>45618</v>
      </c>
      <c r="B45620" s="68" t="s">
        <v>48080</v>
      </c>
      <c r="C45620" s="68" t="s">
        <v>52162</v>
      </c>
    </row>
    <row r="45621" spans="1:3" x14ac:dyDescent="0.15">
      <c r="A45621" s="28">
        <v>45619</v>
      </c>
      <c r="B45621" s="9" t="s">
        <v>48081</v>
      </c>
      <c r="C45621" s="9" t="s">
        <v>51992</v>
      </c>
    </row>
    <row r="45622" spans="1:3" x14ac:dyDescent="0.15">
      <c r="A45622" s="28">
        <v>45620</v>
      </c>
      <c r="B45622" s="9" t="s">
        <v>48082</v>
      </c>
      <c r="C45622" s="9" t="s">
        <v>51992</v>
      </c>
    </row>
    <row r="45623" spans="1:3" x14ac:dyDescent="0.15">
      <c r="A45623" s="28">
        <v>45621</v>
      </c>
      <c r="B45623" s="68" t="s">
        <v>48083</v>
      </c>
      <c r="C45623" s="68" t="s">
        <v>756</v>
      </c>
    </row>
    <row r="45624" spans="1:3" x14ac:dyDescent="0.15">
      <c r="A45624" s="28">
        <v>45622</v>
      </c>
      <c r="B45624" s="68" t="s">
        <v>48084</v>
      </c>
      <c r="C45624" s="68" t="s">
        <v>114</v>
      </c>
    </row>
    <row r="45625" spans="1:3" x14ac:dyDescent="0.15">
      <c r="A45625" s="28">
        <v>45623</v>
      </c>
      <c r="B45625" s="68" t="s">
        <v>48085</v>
      </c>
      <c r="C45625" s="68" t="s">
        <v>40085</v>
      </c>
    </row>
    <row r="45626" spans="1:3" x14ac:dyDescent="0.15">
      <c r="A45626" s="28">
        <v>45624</v>
      </c>
      <c r="B45626" s="68" t="s">
        <v>48086</v>
      </c>
      <c r="C45626" s="68" t="s">
        <v>43962</v>
      </c>
    </row>
    <row r="45627" spans="1:3" x14ac:dyDescent="0.15">
      <c r="A45627" s="28">
        <v>45625</v>
      </c>
      <c r="B45627" s="68" t="s">
        <v>48087</v>
      </c>
      <c r="C45627" s="68" t="s">
        <v>113</v>
      </c>
    </row>
    <row r="45628" spans="1:3" x14ac:dyDescent="0.15">
      <c r="A45628" s="28">
        <v>45626</v>
      </c>
      <c r="B45628" s="68" t="s">
        <v>48088</v>
      </c>
      <c r="C45628" s="68" t="s">
        <v>51945</v>
      </c>
    </row>
    <row r="45629" spans="1:3" x14ac:dyDescent="0.15">
      <c r="A45629" s="28">
        <v>45627</v>
      </c>
      <c r="B45629" s="68" t="s">
        <v>48089</v>
      </c>
      <c r="C45629" s="68" t="s">
        <v>51945</v>
      </c>
    </row>
    <row r="45630" spans="1:3" x14ac:dyDescent="0.15">
      <c r="A45630" s="28">
        <v>45628</v>
      </c>
      <c r="B45630" s="46" t="s">
        <v>48090</v>
      </c>
      <c r="C45630" s="9" t="s">
        <v>1989</v>
      </c>
    </row>
    <row r="45631" spans="1:3" x14ac:dyDescent="0.15">
      <c r="A45631" s="28">
        <v>45629</v>
      </c>
      <c r="B45631" s="46" t="s">
        <v>48091</v>
      </c>
      <c r="C45631" s="9" t="s">
        <v>51997</v>
      </c>
    </row>
    <row r="45632" spans="1:3" x14ac:dyDescent="0.15">
      <c r="A45632" s="28">
        <v>45630</v>
      </c>
      <c r="B45632" s="46" t="s">
        <v>48092</v>
      </c>
      <c r="C45632" s="9" t="s">
        <v>51997</v>
      </c>
    </row>
    <row r="45633" spans="1:3" x14ac:dyDescent="0.15">
      <c r="A45633" s="28">
        <v>45631</v>
      </c>
      <c r="B45633" s="46" t="s">
        <v>48093</v>
      </c>
      <c r="C45633" s="9" t="s">
        <v>51997</v>
      </c>
    </row>
    <row r="45634" spans="1:3" x14ac:dyDescent="0.15">
      <c r="A45634" s="28">
        <v>45632</v>
      </c>
      <c r="B45634" s="46" t="s">
        <v>48094</v>
      </c>
      <c r="C45634" s="9" t="s">
        <v>502</v>
      </c>
    </row>
    <row r="45635" spans="1:3" x14ac:dyDescent="0.15">
      <c r="A45635" s="28">
        <v>45633</v>
      </c>
      <c r="B45635" s="46" t="s">
        <v>48095</v>
      </c>
      <c r="C45635" s="46" t="s">
        <v>7756</v>
      </c>
    </row>
    <row r="45636" spans="1:3" x14ac:dyDescent="0.15">
      <c r="A45636" s="28">
        <v>45634</v>
      </c>
      <c r="B45636" s="46" t="s">
        <v>48096</v>
      </c>
      <c r="C45636" s="46" t="s">
        <v>7756</v>
      </c>
    </row>
    <row r="45637" spans="1:3" x14ac:dyDescent="0.15">
      <c r="A45637" s="28">
        <v>45635</v>
      </c>
      <c r="B45637" s="46" t="s">
        <v>48097</v>
      </c>
      <c r="C45637" s="68" t="s">
        <v>1713</v>
      </c>
    </row>
    <row r="45638" spans="1:3" x14ac:dyDescent="0.15">
      <c r="A45638" s="28">
        <v>45636</v>
      </c>
      <c r="B45638" s="46" t="s">
        <v>48098</v>
      </c>
      <c r="C45638" s="46" t="s">
        <v>3321</v>
      </c>
    </row>
    <row r="45639" spans="1:3" x14ac:dyDescent="0.15">
      <c r="A45639" s="28">
        <v>45637</v>
      </c>
      <c r="B45639" s="46" t="s">
        <v>48099</v>
      </c>
      <c r="C45639" s="46" t="s">
        <v>21138</v>
      </c>
    </row>
    <row r="45640" spans="1:3" x14ac:dyDescent="0.15">
      <c r="A45640" s="28">
        <v>45638</v>
      </c>
      <c r="B45640" s="46" t="s">
        <v>48100</v>
      </c>
      <c r="C45640" s="46" t="s">
        <v>21138</v>
      </c>
    </row>
    <row r="45641" spans="1:3" x14ac:dyDescent="0.15">
      <c r="A45641" s="28">
        <v>45639</v>
      </c>
      <c r="B45641" s="46" t="s">
        <v>48101</v>
      </c>
      <c r="C45641" s="9" t="s">
        <v>52056</v>
      </c>
    </row>
    <row r="45642" spans="1:3" x14ac:dyDescent="0.15">
      <c r="A45642" s="28">
        <v>45640</v>
      </c>
      <c r="B45642" s="46" t="s">
        <v>48102</v>
      </c>
      <c r="C45642" s="9" t="s">
        <v>5455</v>
      </c>
    </row>
    <row r="45643" spans="1:3" x14ac:dyDescent="0.15">
      <c r="A45643" s="28">
        <v>45641</v>
      </c>
      <c r="B45643" s="46" t="s">
        <v>48103</v>
      </c>
      <c r="C45643" s="46" t="s">
        <v>16910</v>
      </c>
    </row>
    <row r="45644" spans="1:3" x14ac:dyDescent="0.15">
      <c r="A45644" s="28">
        <v>45642</v>
      </c>
      <c r="B45644" s="46" t="s">
        <v>48104</v>
      </c>
      <c r="C45644" s="46" t="s">
        <v>51757</v>
      </c>
    </row>
    <row r="45645" spans="1:3" x14ac:dyDescent="0.15">
      <c r="A45645" s="28">
        <v>45643</v>
      </c>
      <c r="B45645" s="68" t="s">
        <v>48105</v>
      </c>
      <c r="C45645" s="68" t="s">
        <v>1941</v>
      </c>
    </row>
    <row r="45646" spans="1:3" x14ac:dyDescent="0.15">
      <c r="A45646" s="28">
        <v>45644</v>
      </c>
      <c r="B45646" s="68" t="s">
        <v>48106</v>
      </c>
      <c r="C45646" s="68" t="s">
        <v>51948</v>
      </c>
    </row>
    <row r="45647" spans="1:3" x14ac:dyDescent="0.15">
      <c r="A45647" s="28">
        <v>45645</v>
      </c>
      <c r="B45647" s="46" t="s">
        <v>48107</v>
      </c>
      <c r="C45647" s="68" t="s">
        <v>1941</v>
      </c>
    </row>
    <row r="45648" spans="1:3" x14ac:dyDescent="0.15">
      <c r="A45648" s="28">
        <v>45646</v>
      </c>
      <c r="B45648" s="9" t="s">
        <v>48108</v>
      </c>
      <c r="C45648" s="9" t="s">
        <v>52188</v>
      </c>
    </row>
    <row r="45649" spans="1:3" x14ac:dyDescent="0.15">
      <c r="A45649" s="28">
        <v>45647</v>
      </c>
      <c r="B45649" s="9" t="s">
        <v>48109</v>
      </c>
      <c r="C45649" s="9" t="s">
        <v>11385</v>
      </c>
    </row>
    <row r="45650" spans="1:3" x14ac:dyDescent="0.15">
      <c r="A45650" s="28">
        <v>45648</v>
      </c>
      <c r="B45650" s="9" t="s">
        <v>48110</v>
      </c>
      <c r="C45650" s="9" t="s">
        <v>5448</v>
      </c>
    </row>
    <row r="45651" spans="1:3" x14ac:dyDescent="0.15">
      <c r="A45651" s="28">
        <v>45649</v>
      </c>
      <c r="B45651" s="9" t="s">
        <v>48111</v>
      </c>
      <c r="C45651" s="46" t="s">
        <v>51757</v>
      </c>
    </row>
    <row r="45652" spans="1:3" x14ac:dyDescent="0.15">
      <c r="A45652" s="28">
        <v>45650</v>
      </c>
      <c r="B45652" s="9" t="s">
        <v>48112</v>
      </c>
      <c r="C45652" s="9" t="s">
        <v>796</v>
      </c>
    </row>
    <row r="45653" spans="1:3" x14ac:dyDescent="0.15">
      <c r="A45653" s="28">
        <v>45651</v>
      </c>
      <c r="B45653" s="9" t="s">
        <v>48113</v>
      </c>
      <c r="C45653" s="46" t="s">
        <v>87</v>
      </c>
    </row>
    <row r="45654" spans="1:3" x14ac:dyDescent="0.15">
      <c r="A45654" s="28">
        <v>45652</v>
      </c>
      <c r="B45654" s="9" t="s">
        <v>48114</v>
      </c>
      <c r="C45654" s="46" t="s">
        <v>2835</v>
      </c>
    </row>
    <row r="45655" spans="1:3" x14ac:dyDescent="0.15">
      <c r="A45655" s="28">
        <v>45653</v>
      </c>
      <c r="B45655" s="9" t="s">
        <v>48115</v>
      </c>
      <c r="C45655" s="46" t="s">
        <v>840</v>
      </c>
    </row>
    <row r="45656" spans="1:3" x14ac:dyDescent="0.15">
      <c r="A45656" s="28">
        <v>45654</v>
      </c>
      <c r="B45656" s="9" t="s">
        <v>48116</v>
      </c>
      <c r="C45656" s="46" t="s">
        <v>52021</v>
      </c>
    </row>
    <row r="45657" spans="1:3" x14ac:dyDescent="0.15">
      <c r="A45657" s="28">
        <v>45655</v>
      </c>
      <c r="B45657" s="9" t="s">
        <v>48117</v>
      </c>
      <c r="C45657" s="9" t="s">
        <v>51929</v>
      </c>
    </row>
    <row r="45658" spans="1:3" x14ac:dyDescent="0.15">
      <c r="A45658" s="28">
        <v>45656</v>
      </c>
      <c r="B45658" s="9" t="s">
        <v>48118</v>
      </c>
      <c r="C45658" s="9" t="s">
        <v>2195</v>
      </c>
    </row>
    <row r="45659" spans="1:3" x14ac:dyDescent="0.15">
      <c r="A45659" s="28">
        <v>45657</v>
      </c>
      <c r="B45659" s="9" t="s">
        <v>48119</v>
      </c>
      <c r="C45659" s="9" t="s">
        <v>51956</v>
      </c>
    </row>
    <row r="45660" spans="1:3" x14ac:dyDescent="0.15">
      <c r="A45660" s="28">
        <v>45658</v>
      </c>
      <c r="B45660" s="9" t="s">
        <v>48120</v>
      </c>
      <c r="C45660" s="9" t="s">
        <v>51939</v>
      </c>
    </row>
    <row r="45661" spans="1:3" x14ac:dyDescent="0.15">
      <c r="A45661" s="28">
        <v>45659</v>
      </c>
      <c r="B45661" s="9" t="s">
        <v>48121</v>
      </c>
      <c r="C45661" s="9" t="s">
        <v>51945</v>
      </c>
    </row>
    <row r="45662" spans="1:3" x14ac:dyDescent="0.15">
      <c r="A45662" s="28">
        <v>45660</v>
      </c>
      <c r="B45662" s="9" t="s">
        <v>48122</v>
      </c>
      <c r="C45662" s="9" t="s">
        <v>52051</v>
      </c>
    </row>
    <row r="45663" spans="1:3" x14ac:dyDescent="0.15">
      <c r="A45663" s="28">
        <v>45661</v>
      </c>
      <c r="B45663" s="9" t="s">
        <v>48123</v>
      </c>
      <c r="C45663" s="9" t="s">
        <v>18345</v>
      </c>
    </row>
    <row r="45664" spans="1:3" x14ac:dyDescent="0.15">
      <c r="A45664" s="28">
        <v>45662</v>
      </c>
      <c r="B45664" s="9" t="s">
        <v>48124</v>
      </c>
      <c r="C45664" s="9" t="s">
        <v>18345</v>
      </c>
    </row>
    <row r="45665" spans="1:3" x14ac:dyDescent="0.15">
      <c r="A45665" s="28">
        <v>45663</v>
      </c>
      <c r="B45665" s="9" t="s">
        <v>48125</v>
      </c>
      <c r="C45665" s="46" t="s">
        <v>38970</v>
      </c>
    </row>
    <row r="45666" spans="1:3" x14ac:dyDescent="0.15">
      <c r="A45666" s="28">
        <v>45664</v>
      </c>
      <c r="B45666" s="9" t="s">
        <v>48126</v>
      </c>
      <c r="C45666" s="46" t="s">
        <v>18213</v>
      </c>
    </row>
    <row r="45667" spans="1:3" x14ac:dyDescent="0.15">
      <c r="A45667" s="28">
        <v>45665</v>
      </c>
      <c r="B45667" s="68" t="s">
        <v>48127</v>
      </c>
      <c r="C45667" s="46" t="s">
        <v>18213</v>
      </c>
    </row>
    <row r="45668" spans="1:3" x14ac:dyDescent="0.15">
      <c r="A45668" s="28">
        <v>45666</v>
      </c>
      <c r="B45668" s="68" t="s">
        <v>48128</v>
      </c>
      <c r="C45668" s="46" t="s">
        <v>52011</v>
      </c>
    </row>
    <row r="45669" spans="1:3" x14ac:dyDescent="0.15">
      <c r="A45669" s="28">
        <v>45667</v>
      </c>
      <c r="B45669" s="68" t="s">
        <v>48129</v>
      </c>
      <c r="C45669" s="46" t="s">
        <v>796</v>
      </c>
    </row>
    <row r="45670" spans="1:3" x14ac:dyDescent="0.15">
      <c r="A45670" s="28">
        <v>45668</v>
      </c>
      <c r="B45670" s="68" t="s">
        <v>48130</v>
      </c>
      <c r="C45670" s="46" t="s">
        <v>796</v>
      </c>
    </row>
    <row r="45671" spans="1:3" x14ac:dyDescent="0.15">
      <c r="A45671" s="28">
        <v>45669</v>
      </c>
      <c r="B45671" s="9" t="s">
        <v>48131</v>
      </c>
      <c r="C45671" s="9" t="s">
        <v>1604</v>
      </c>
    </row>
    <row r="45672" spans="1:3" x14ac:dyDescent="0.15">
      <c r="A45672" s="28">
        <v>45670</v>
      </c>
      <c r="B45672" s="68" t="s">
        <v>48132</v>
      </c>
      <c r="C45672" s="9" t="s">
        <v>1604</v>
      </c>
    </row>
    <row r="45673" spans="1:3" x14ac:dyDescent="0.15">
      <c r="A45673" s="28">
        <v>45671</v>
      </c>
      <c r="B45673" s="68" t="s">
        <v>48133</v>
      </c>
      <c r="C45673" s="9" t="s">
        <v>1604</v>
      </c>
    </row>
    <row r="45674" spans="1:3" x14ac:dyDescent="0.15">
      <c r="A45674" s="28">
        <v>45672</v>
      </c>
      <c r="B45674" s="68" t="s">
        <v>48134</v>
      </c>
      <c r="C45674" s="9" t="s">
        <v>1604</v>
      </c>
    </row>
    <row r="45675" spans="1:3" x14ac:dyDescent="0.15">
      <c r="A45675" s="28">
        <v>45673</v>
      </c>
      <c r="B45675" s="68" t="s">
        <v>48135</v>
      </c>
      <c r="C45675" s="46" t="s">
        <v>51926</v>
      </c>
    </row>
    <row r="45676" spans="1:3" x14ac:dyDescent="0.15">
      <c r="A45676" s="28">
        <v>45674</v>
      </c>
      <c r="B45676" s="68" t="s">
        <v>48136</v>
      </c>
      <c r="C45676" s="46" t="s">
        <v>51926</v>
      </c>
    </row>
    <row r="45677" spans="1:3" x14ac:dyDescent="0.15">
      <c r="A45677" s="28">
        <v>45675</v>
      </c>
      <c r="B45677" s="9" t="s">
        <v>48137</v>
      </c>
      <c r="C45677" s="46" t="s">
        <v>52038</v>
      </c>
    </row>
    <row r="45678" spans="1:3" x14ac:dyDescent="0.15">
      <c r="A45678" s="28">
        <v>45676</v>
      </c>
      <c r="B45678" s="9" t="s">
        <v>48138</v>
      </c>
      <c r="C45678" s="46" t="s">
        <v>10478</v>
      </c>
    </row>
    <row r="45679" spans="1:3" x14ac:dyDescent="0.15">
      <c r="A45679" s="28">
        <v>45677</v>
      </c>
      <c r="B45679" s="9" t="s">
        <v>48139</v>
      </c>
      <c r="C45679" s="46" t="s">
        <v>89</v>
      </c>
    </row>
    <row r="45680" spans="1:3" x14ac:dyDescent="0.15">
      <c r="A45680" s="28">
        <v>45678</v>
      </c>
      <c r="B45680" s="9" t="s">
        <v>48140</v>
      </c>
      <c r="C45680" s="46" t="s">
        <v>89</v>
      </c>
    </row>
    <row r="45681" spans="1:3" x14ac:dyDescent="0.15">
      <c r="A45681" s="28">
        <v>45679</v>
      </c>
      <c r="B45681" s="9" t="s">
        <v>48141</v>
      </c>
      <c r="C45681" s="46" t="s">
        <v>89</v>
      </c>
    </row>
    <row r="45682" spans="1:3" x14ac:dyDescent="0.15">
      <c r="A45682" s="28">
        <v>45680</v>
      </c>
      <c r="B45682" s="9" t="s">
        <v>48142</v>
      </c>
      <c r="C45682" s="9" t="s">
        <v>51959</v>
      </c>
    </row>
    <row r="45683" spans="1:3" x14ac:dyDescent="0.15">
      <c r="A45683" s="28">
        <v>45681</v>
      </c>
      <c r="B45683" s="9" t="s">
        <v>48143</v>
      </c>
      <c r="C45683" s="9" t="s">
        <v>502</v>
      </c>
    </row>
    <row r="45684" spans="1:3" x14ac:dyDescent="0.15">
      <c r="A45684" s="28">
        <v>45682</v>
      </c>
      <c r="B45684" s="9" t="s">
        <v>48144</v>
      </c>
      <c r="C45684" s="9" t="s">
        <v>502</v>
      </c>
    </row>
    <row r="45685" spans="1:3" x14ac:dyDescent="0.15">
      <c r="A45685" s="28">
        <v>45683</v>
      </c>
      <c r="B45685" s="9" t="s">
        <v>48145</v>
      </c>
      <c r="C45685" s="9" t="s">
        <v>3326</v>
      </c>
    </row>
    <row r="45686" spans="1:3" x14ac:dyDescent="0.15">
      <c r="A45686" s="28">
        <v>45684</v>
      </c>
      <c r="B45686" s="9" t="s">
        <v>48146</v>
      </c>
      <c r="C45686" s="9" t="s">
        <v>51939</v>
      </c>
    </row>
    <row r="45687" spans="1:3" x14ac:dyDescent="0.15">
      <c r="A45687" s="28">
        <v>45685</v>
      </c>
      <c r="B45687" s="9" t="s">
        <v>48147</v>
      </c>
      <c r="C45687" s="9" t="s">
        <v>51942</v>
      </c>
    </row>
    <row r="45688" spans="1:3" x14ac:dyDescent="0.15">
      <c r="A45688" s="28">
        <v>45686</v>
      </c>
      <c r="B45688" s="9" t="s">
        <v>48148</v>
      </c>
      <c r="C45688" s="9" t="s">
        <v>51942</v>
      </c>
    </row>
    <row r="45689" spans="1:3" x14ac:dyDescent="0.15">
      <c r="A45689" s="28">
        <v>45687</v>
      </c>
      <c r="B45689" s="9" t="s">
        <v>48149</v>
      </c>
      <c r="C45689" s="9" t="s">
        <v>51942</v>
      </c>
    </row>
    <row r="45690" spans="1:3" x14ac:dyDescent="0.15">
      <c r="A45690" s="28">
        <v>45688</v>
      </c>
      <c r="B45690" s="9" t="s">
        <v>48150</v>
      </c>
      <c r="C45690" s="46" t="s">
        <v>274</v>
      </c>
    </row>
    <row r="45691" spans="1:3" x14ac:dyDescent="0.15">
      <c r="A45691" s="28">
        <v>45689</v>
      </c>
      <c r="B45691" s="9" t="s">
        <v>48151</v>
      </c>
      <c r="C45691" s="46" t="s">
        <v>40</v>
      </c>
    </row>
    <row r="45692" spans="1:3" x14ac:dyDescent="0.15">
      <c r="A45692" s="28">
        <v>45690</v>
      </c>
      <c r="B45692" s="9" t="s">
        <v>48152</v>
      </c>
      <c r="C45692" s="9" t="s">
        <v>2182</v>
      </c>
    </row>
    <row r="45693" spans="1:3" x14ac:dyDescent="0.15">
      <c r="A45693" s="28">
        <v>45691</v>
      </c>
      <c r="B45693" s="9" t="s">
        <v>48153</v>
      </c>
      <c r="C45693" s="9" t="s">
        <v>5448</v>
      </c>
    </row>
    <row r="45694" spans="1:3" x14ac:dyDescent="0.15">
      <c r="A45694" s="28">
        <v>45692</v>
      </c>
      <c r="B45694" s="9" t="s">
        <v>48154</v>
      </c>
      <c r="C45694" s="9" t="s">
        <v>1976</v>
      </c>
    </row>
    <row r="45695" spans="1:3" x14ac:dyDescent="0.15">
      <c r="A45695" s="28">
        <v>45693</v>
      </c>
      <c r="B45695" s="9" t="s">
        <v>48155</v>
      </c>
      <c r="C45695" s="9" t="s">
        <v>39519</v>
      </c>
    </row>
    <row r="45696" spans="1:3" x14ac:dyDescent="0.15">
      <c r="A45696" s="28">
        <v>45694</v>
      </c>
      <c r="B45696" s="38" t="s">
        <v>48156</v>
      </c>
      <c r="C45696" s="38" t="s">
        <v>52011</v>
      </c>
    </row>
    <row r="45697" spans="1:3" x14ac:dyDescent="0.15">
      <c r="A45697" s="28">
        <v>45695</v>
      </c>
      <c r="B45697" s="38" t="s">
        <v>48157</v>
      </c>
      <c r="C45697" s="38" t="s">
        <v>5969</v>
      </c>
    </row>
    <row r="45698" spans="1:3" x14ac:dyDescent="0.15">
      <c r="A45698" s="28">
        <v>45696</v>
      </c>
      <c r="B45698" s="38" t="s">
        <v>48158</v>
      </c>
      <c r="C45698" s="38" t="s">
        <v>6474</v>
      </c>
    </row>
    <row r="45699" spans="1:3" x14ac:dyDescent="0.15">
      <c r="A45699" s="28">
        <v>45697</v>
      </c>
      <c r="B45699" s="46" t="s">
        <v>48161</v>
      </c>
      <c r="C45699" s="46" t="s">
        <v>51757</v>
      </c>
    </row>
    <row r="45700" spans="1:3" x14ac:dyDescent="0.15">
      <c r="A45700" s="28">
        <v>45698</v>
      </c>
      <c r="B45700" s="46" t="s">
        <v>48162</v>
      </c>
      <c r="C45700" s="46" t="s">
        <v>6746</v>
      </c>
    </row>
    <row r="45701" spans="1:3" x14ac:dyDescent="0.15">
      <c r="A45701" s="28">
        <v>45699</v>
      </c>
      <c r="B45701" s="46" t="s">
        <v>48163</v>
      </c>
      <c r="C45701" s="46" t="s">
        <v>52017</v>
      </c>
    </row>
    <row r="45702" spans="1:3" x14ac:dyDescent="0.15">
      <c r="A45702" s="28">
        <v>45700</v>
      </c>
      <c r="B45702" s="46" t="s">
        <v>48164</v>
      </c>
      <c r="C45702" s="46" t="s">
        <v>52188</v>
      </c>
    </row>
    <row r="45703" spans="1:3" x14ac:dyDescent="0.15">
      <c r="A45703" s="28">
        <v>45701</v>
      </c>
      <c r="B45703" s="46" t="s">
        <v>48165</v>
      </c>
      <c r="C45703" s="46" t="s">
        <v>10372</v>
      </c>
    </row>
    <row r="45704" spans="1:3" x14ac:dyDescent="0.15">
      <c r="A45704" s="28">
        <v>45702</v>
      </c>
      <c r="B45704" s="46" t="s">
        <v>48166</v>
      </c>
      <c r="C45704" s="46" t="s">
        <v>5448</v>
      </c>
    </row>
    <row r="45705" spans="1:3" x14ac:dyDescent="0.15">
      <c r="A45705" s="28">
        <v>45703</v>
      </c>
      <c r="B45705" s="46" t="s">
        <v>48167</v>
      </c>
      <c r="C45705" s="46" t="s">
        <v>1604</v>
      </c>
    </row>
    <row r="45706" spans="1:3" x14ac:dyDescent="0.15">
      <c r="A45706" s="28">
        <v>45704</v>
      </c>
      <c r="B45706" s="46" t="s">
        <v>48168</v>
      </c>
      <c r="C45706" s="46" t="s">
        <v>796</v>
      </c>
    </row>
    <row r="45707" spans="1:3" x14ac:dyDescent="0.15">
      <c r="A45707" s="28">
        <v>45705</v>
      </c>
      <c r="B45707" s="46" t="s">
        <v>48169</v>
      </c>
      <c r="C45707" s="46" t="s">
        <v>52187</v>
      </c>
    </row>
    <row r="45708" spans="1:3" x14ac:dyDescent="0.15">
      <c r="A45708" s="28">
        <v>45706</v>
      </c>
      <c r="B45708" s="46" t="s">
        <v>48170</v>
      </c>
      <c r="C45708" s="46" t="s">
        <v>31720</v>
      </c>
    </row>
    <row r="45709" spans="1:3" x14ac:dyDescent="0.15">
      <c r="A45709" s="28">
        <v>45707</v>
      </c>
      <c r="B45709" s="46" t="s">
        <v>48171</v>
      </c>
      <c r="C45709" s="46" t="s">
        <v>5448</v>
      </c>
    </row>
    <row r="45710" spans="1:3" x14ac:dyDescent="0.15">
      <c r="A45710" s="28">
        <v>45708</v>
      </c>
      <c r="B45710" s="46" t="s">
        <v>48172</v>
      </c>
      <c r="C45710" s="46" t="s">
        <v>962</v>
      </c>
    </row>
    <row r="45711" spans="1:3" x14ac:dyDescent="0.15">
      <c r="A45711" s="28">
        <v>45709</v>
      </c>
      <c r="B45711" s="46" t="s">
        <v>48173</v>
      </c>
      <c r="C45711" s="46" t="s">
        <v>46</v>
      </c>
    </row>
    <row r="45712" spans="1:3" x14ac:dyDescent="0.15">
      <c r="A45712" s="28">
        <v>45710</v>
      </c>
      <c r="B45712" s="46" t="s">
        <v>48174</v>
      </c>
      <c r="C45712" s="46" t="s">
        <v>52137</v>
      </c>
    </row>
    <row r="45713" spans="1:3" x14ac:dyDescent="0.15">
      <c r="A45713" s="28">
        <v>45711</v>
      </c>
      <c r="B45713" s="38" t="s">
        <v>48175</v>
      </c>
      <c r="C45713" s="38" t="s">
        <v>51929</v>
      </c>
    </row>
    <row r="45714" spans="1:3" x14ac:dyDescent="0.15">
      <c r="A45714" s="28">
        <v>45712</v>
      </c>
      <c r="B45714" s="38" t="s">
        <v>48176</v>
      </c>
      <c r="C45714" s="38" t="s">
        <v>49</v>
      </c>
    </row>
    <row r="45715" spans="1:3" x14ac:dyDescent="0.15">
      <c r="A45715" s="28">
        <v>45713</v>
      </c>
      <c r="B45715" s="38" t="s">
        <v>48177</v>
      </c>
      <c r="C45715" s="38" t="s">
        <v>52023</v>
      </c>
    </row>
    <row r="45716" spans="1:3" x14ac:dyDescent="0.15">
      <c r="A45716" s="28">
        <v>45714</v>
      </c>
      <c r="B45716" s="38" t="s">
        <v>48178</v>
      </c>
      <c r="C45716" s="38" t="s">
        <v>502</v>
      </c>
    </row>
    <row r="45717" spans="1:3" x14ac:dyDescent="0.15">
      <c r="A45717" s="28">
        <v>45715</v>
      </c>
      <c r="B45717" s="38" t="s">
        <v>48179</v>
      </c>
      <c r="C45717" s="38" t="s">
        <v>502</v>
      </c>
    </row>
    <row r="45718" spans="1:3" x14ac:dyDescent="0.15">
      <c r="A45718" s="28">
        <v>45716</v>
      </c>
      <c r="B45718" s="38" t="s">
        <v>48180</v>
      </c>
      <c r="C45718" s="38" t="s">
        <v>502</v>
      </c>
    </row>
    <row r="45719" spans="1:3" x14ac:dyDescent="0.15">
      <c r="A45719" s="28">
        <v>45717</v>
      </c>
      <c r="B45719" s="38" t="s">
        <v>48181</v>
      </c>
      <c r="C45719" s="38" t="s">
        <v>87</v>
      </c>
    </row>
    <row r="45720" spans="1:3" x14ac:dyDescent="0.15">
      <c r="A45720" s="28">
        <v>45718</v>
      </c>
      <c r="B45720" s="38" t="s">
        <v>48182</v>
      </c>
      <c r="C45720" s="38" t="s">
        <v>87</v>
      </c>
    </row>
    <row r="45721" spans="1:3" x14ac:dyDescent="0.15">
      <c r="A45721" s="28">
        <v>45719</v>
      </c>
      <c r="B45721" s="38" t="s">
        <v>48183</v>
      </c>
      <c r="C45721" s="38" t="s">
        <v>122</v>
      </c>
    </row>
    <row r="45722" spans="1:3" x14ac:dyDescent="0.15">
      <c r="A45722" s="28">
        <v>45720</v>
      </c>
      <c r="B45722" s="70" t="s">
        <v>48184</v>
      </c>
      <c r="C45722" s="70" t="s">
        <v>51949</v>
      </c>
    </row>
    <row r="45723" spans="1:3" x14ac:dyDescent="0.15">
      <c r="A45723" s="28">
        <v>45721</v>
      </c>
      <c r="B45723" s="70" t="s">
        <v>48185</v>
      </c>
      <c r="C45723" s="70" t="s">
        <v>4846</v>
      </c>
    </row>
    <row r="45724" spans="1:3" x14ac:dyDescent="0.15">
      <c r="A45724" s="28">
        <v>45722</v>
      </c>
      <c r="B45724" s="38" t="s">
        <v>48186</v>
      </c>
      <c r="C45724" s="38" t="s">
        <v>52159</v>
      </c>
    </row>
    <row r="45725" spans="1:3" x14ac:dyDescent="0.15">
      <c r="A45725" s="28">
        <v>45723</v>
      </c>
      <c r="B45725" s="38" t="s">
        <v>48187</v>
      </c>
      <c r="C45725" s="38" t="s">
        <v>5455</v>
      </c>
    </row>
    <row r="45726" spans="1:3" x14ac:dyDescent="0.15">
      <c r="A45726" s="28">
        <v>45724</v>
      </c>
      <c r="B45726" s="38" t="s">
        <v>48188</v>
      </c>
      <c r="C45726" s="38" t="s">
        <v>5455</v>
      </c>
    </row>
    <row r="45727" spans="1:3" x14ac:dyDescent="0.15">
      <c r="A45727" s="28">
        <v>45725</v>
      </c>
      <c r="B45727" s="38" t="s">
        <v>48189</v>
      </c>
      <c r="C45727" s="38" t="s">
        <v>51997</v>
      </c>
    </row>
    <row r="45728" spans="1:3" x14ac:dyDescent="0.15">
      <c r="A45728" s="28">
        <v>45726</v>
      </c>
      <c r="B45728" s="38" t="s">
        <v>48190</v>
      </c>
      <c r="C45728" s="38" t="s">
        <v>4669</v>
      </c>
    </row>
    <row r="45729" spans="1:3" x14ac:dyDescent="0.15">
      <c r="A45729" s="28">
        <v>45727</v>
      </c>
      <c r="B45729" s="38" t="s">
        <v>48191</v>
      </c>
      <c r="C45729" s="38" t="s">
        <v>13077</v>
      </c>
    </row>
    <row r="45730" spans="1:3" x14ac:dyDescent="0.15">
      <c r="A45730" s="28">
        <v>45728</v>
      </c>
      <c r="B45730" s="38" t="s">
        <v>48192</v>
      </c>
      <c r="C45730" s="38" t="s">
        <v>52262</v>
      </c>
    </row>
    <row r="45731" spans="1:3" x14ac:dyDescent="0.15">
      <c r="A45731" s="28">
        <v>45729</v>
      </c>
      <c r="B45731" s="46" t="s">
        <v>48193</v>
      </c>
      <c r="C45731" s="38" t="s">
        <v>3326</v>
      </c>
    </row>
    <row r="45732" spans="1:3" x14ac:dyDescent="0.15">
      <c r="A45732" s="28">
        <v>45730</v>
      </c>
      <c r="B45732" s="68" t="s">
        <v>48194</v>
      </c>
      <c r="C45732" s="38" t="s">
        <v>3326</v>
      </c>
    </row>
    <row r="45733" spans="1:3" x14ac:dyDescent="0.15">
      <c r="A45733" s="28">
        <v>45731</v>
      </c>
      <c r="B45733" s="46" t="s">
        <v>48195</v>
      </c>
      <c r="C45733" s="38" t="s">
        <v>1713</v>
      </c>
    </row>
    <row r="45734" spans="1:3" x14ac:dyDescent="0.15">
      <c r="A45734" s="28">
        <v>45732</v>
      </c>
      <c r="B45734" s="46" t="s">
        <v>48196</v>
      </c>
      <c r="C45734" s="38" t="s">
        <v>51942</v>
      </c>
    </row>
    <row r="45735" spans="1:3" x14ac:dyDescent="0.15">
      <c r="A45735" s="28">
        <v>45733</v>
      </c>
      <c r="B45735" s="46" t="s">
        <v>48197</v>
      </c>
      <c r="C45735" s="38" t="s">
        <v>51959</v>
      </c>
    </row>
    <row r="45736" spans="1:3" x14ac:dyDescent="0.15">
      <c r="A45736" s="28">
        <v>45734</v>
      </c>
      <c r="B45736" s="46" t="s">
        <v>48198</v>
      </c>
      <c r="C45736" s="38" t="s">
        <v>52194</v>
      </c>
    </row>
    <row r="45737" spans="1:3" x14ac:dyDescent="0.15">
      <c r="A45737" s="28">
        <v>45735</v>
      </c>
      <c r="B45737" s="46" t="s">
        <v>48199</v>
      </c>
      <c r="C45737" s="38" t="s">
        <v>9453</v>
      </c>
    </row>
    <row r="45738" spans="1:3" x14ac:dyDescent="0.15">
      <c r="A45738" s="28">
        <v>45736</v>
      </c>
      <c r="B45738" s="46" t="s">
        <v>48200</v>
      </c>
      <c r="C45738" s="38" t="s">
        <v>9453</v>
      </c>
    </row>
    <row r="45739" spans="1:3" x14ac:dyDescent="0.15">
      <c r="A45739" s="28">
        <v>45737</v>
      </c>
      <c r="B45739" s="38" t="s">
        <v>48201</v>
      </c>
      <c r="C45739" s="38" t="s">
        <v>9453</v>
      </c>
    </row>
    <row r="45740" spans="1:3" x14ac:dyDescent="0.15">
      <c r="A45740" s="28">
        <v>45738</v>
      </c>
      <c r="B45740" s="38" t="s">
        <v>48202</v>
      </c>
      <c r="C45740" s="38" t="s">
        <v>52159</v>
      </c>
    </row>
    <row r="45741" spans="1:3" x14ac:dyDescent="0.15">
      <c r="A45741" s="28">
        <v>45739</v>
      </c>
      <c r="B45741" s="38" t="s">
        <v>48203</v>
      </c>
      <c r="C45741" s="38" t="s">
        <v>51945</v>
      </c>
    </row>
    <row r="45742" spans="1:3" x14ac:dyDescent="0.15">
      <c r="A45742" s="28">
        <v>45740</v>
      </c>
      <c r="B45742" s="38" t="s">
        <v>48204</v>
      </c>
      <c r="C45742" s="38" t="s">
        <v>51945</v>
      </c>
    </row>
    <row r="45743" spans="1:3" x14ac:dyDescent="0.15">
      <c r="A45743" s="28">
        <v>45741</v>
      </c>
      <c r="B45743" s="38" t="s">
        <v>48205</v>
      </c>
      <c r="C45743" s="38" t="s">
        <v>281</v>
      </c>
    </row>
    <row r="45744" spans="1:3" x14ac:dyDescent="0.15">
      <c r="A45744" s="28">
        <v>45742</v>
      </c>
      <c r="B45744" s="9" t="s">
        <v>48207</v>
      </c>
      <c r="C45744" s="9" t="s">
        <v>51944</v>
      </c>
    </row>
    <row r="45745" spans="1:3" x14ac:dyDescent="0.15">
      <c r="A45745" s="28">
        <v>45743</v>
      </c>
      <c r="B45745" s="9" t="s">
        <v>48208</v>
      </c>
      <c r="C45745" s="9" t="s">
        <v>5969</v>
      </c>
    </row>
    <row r="45746" spans="1:3" x14ac:dyDescent="0.15">
      <c r="A45746" s="28">
        <v>45744</v>
      </c>
      <c r="B45746" s="9" t="s">
        <v>48209</v>
      </c>
      <c r="C45746" s="9" t="s">
        <v>5969</v>
      </c>
    </row>
    <row r="45747" spans="1:3" x14ac:dyDescent="0.15">
      <c r="A45747" s="28">
        <v>45745</v>
      </c>
      <c r="B45747" s="9" t="s">
        <v>48210</v>
      </c>
      <c r="C45747" s="9" t="s">
        <v>5448</v>
      </c>
    </row>
    <row r="45748" spans="1:3" x14ac:dyDescent="0.15">
      <c r="A45748" s="28">
        <v>45746</v>
      </c>
      <c r="B45748" s="9" t="s">
        <v>48211</v>
      </c>
      <c r="C45748" s="9" t="s">
        <v>52000</v>
      </c>
    </row>
    <row r="45749" spans="1:3" x14ac:dyDescent="0.15">
      <c r="A45749" s="28">
        <v>45747</v>
      </c>
      <c r="B45749" s="9" t="s">
        <v>48212</v>
      </c>
      <c r="C45749" s="9" t="s">
        <v>2180</v>
      </c>
    </row>
    <row r="45750" spans="1:3" x14ac:dyDescent="0.15">
      <c r="A45750" s="28">
        <v>45748</v>
      </c>
      <c r="B45750" s="9" t="s">
        <v>48213</v>
      </c>
      <c r="C45750" s="9" t="s">
        <v>51997</v>
      </c>
    </row>
    <row r="45751" spans="1:3" x14ac:dyDescent="0.15">
      <c r="A45751" s="28">
        <v>45749</v>
      </c>
      <c r="B45751" s="9" t="s">
        <v>48214</v>
      </c>
      <c r="C45751" s="9" t="s">
        <v>7756</v>
      </c>
    </row>
    <row r="45752" spans="1:3" x14ac:dyDescent="0.15">
      <c r="A45752" s="28">
        <v>45750</v>
      </c>
      <c r="B45752" s="9" t="s">
        <v>48215</v>
      </c>
      <c r="C45752" s="9" t="s">
        <v>51990</v>
      </c>
    </row>
    <row r="45753" spans="1:3" x14ac:dyDescent="0.15">
      <c r="A45753" s="28">
        <v>45751</v>
      </c>
      <c r="B45753" s="9" t="s">
        <v>48216</v>
      </c>
      <c r="C45753" s="9" t="s">
        <v>52116</v>
      </c>
    </row>
    <row r="45754" spans="1:3" x14ac:dyDescent="0.15">
      <c r="A45754" s="28">
        <v>45752</v>
      </c>
      <c r="B45754" s="9" t="s">
        <v>48217</v>
      </c>
      <c r="C45754" s="9" t="s">
        <v>51933</v>
      </c>
    </row>
    <row r="45755" spans="1:3" x14ac:dyDescent="0.15">
      <c r="A45755" s="28">
        <v>45753</v>
      </c>
      <c r="B45755" s="9" t="s">
        <v>48218</v>
      </c>
      <c r="C45755" s="9" t="s">
        <v>51933</v>
      </c>
    </row>
    <row r="45756" spans="1:3" x14ac:dyDescent="0.15">
      <c r="A45756" s="28">
        <v>45754</v>
      </c>
      <c r="B45756" s="9" t="s">
        <v>48219</v>
      </c>
      <c r="C45756" s="9" t="s">
        <v>51929</v>
      </c>
    </row>
    <row r="45757" spans="1:3" x14ac:dyDescent="0.15">
      <c r="A45757" s="28">
        <v>45755</v>
      </c>
      <c r="B45757" s="9" t="s">
        <v>48220</v>
      </c>
      <c r="C45757" s="9" t="s">
        <v>51929</v>
      </c>
    </row>
    <row r="45758" spans="1:3" x14ac:dyDescent="0.15">
      <c r="A45758" s="28">
        <v>45756</v>
      </c>
      <c r="B45758" s="9" t="s">
        <v>48221</v>
      </c>
      <c r="C45758" s="9" t="s">
        <v>52253</v>
      </c>
    </row>
    <row r="45759" spans="1:3" x14ac:dyDescent="0.15">
      <c r="A45759" s="28">
        <v>45757</v>
      </c>
      <c r="B45759" s="9" t="s">
        <v>48222</v>
      </c>
      <c r="C45759" s="9" t="s">
        <v>5455</v>
      </c>
    </row>
    <row r="45760" spans="1:3" x14ac:dyDescent="0.15">
      <c r="A45760" s="28">
        <v>45758</v>
      </c>
      <c r="B45760" s="9" t="s">
        <v>48223</v>
      </c>
      <c r="C45760" s="9" t="s">
        <v>53</v>
      </c>
    </row>
    <row r="45761" spans="1:3" x14ac:dyDescent="0.15">
      <c r="A45761" s="28">
        <v>45759</v>
      </c>
      <c r="B45761" s="9" t="s">
        <v>48224</v>
      </c>
      <c r="C45761" s="9" t="s">
        <v>53</v>
      </c>
    </row>
    <row r="45762" spans="1:3" x14ac:dyDescent="0.15">
      <c r="A45762" s="28">
        <v>45760</v>
      </c>
      <c r="B45762" s="9" t="s">
        <v>48225</v>
      </c>
      <c r="C45762" s="9" t="s">
        <v>53</v>
      </c>
    </row>
    <row r="45763" spans="1:3" x14ac:dyDescent="0.15">
      <c r="A45763" s="28">
        <v>45761</v>
      </c>
      <c r="B45763" s="9" t="s">
        <v>48226</v>
      </c>
      <c r="C45763" s="9" t="s">
        <v>53</v>
      </c>
    </row>
    <row r="45764" spans="1:3" x14ac:dyDescent="0.15">
      <c r="A45764" s="28">
        <v>45762</v>
      </c>
      <c r="B45764" s="9" t="s">
        <v>48227</v>
      </c>
      <c r="C45764" s="9" t="s">
        <v>12152</v>
      </c>
    </row>
    <row r="45765" spans="1:3" x14ac:dyDescent="0.15">
      <c r="A45765" s="28">
        <v>45763</v>
      </c>
      <c r="B45765" s="9" t="s">
        <v>48228</v>
      </c>
      <c r="C45765" s="9" t="s">
        <v>52253</v>
      </c>
    </row>
    <row r="45766" spans="1:3" x14ac:dyDescent="0.15">
      <c r="A45766" s="28">
        <v>45764</v>
      </c>
      <c r="B45766" s="9" t="s">
        <v>48229</v>
      </c>
      <c r="C45766" s="9" t="s">
        <v>51954</v>
      </c>
    </row>
    <row r="45767" spans="1:3" x14ac:dyDescent="0.15">
      <c r="A45767" s="28">
        <v>45765</v>
      </c>
      <c r="B45767" s="9" t="s">
        <v>48230</v>
      </c>
      <c r="C45767" s="9" t="s">
        <v>756</v>
      </c>
    </row>
    <row r="45768" spans="1:3" x14ac:dyDescent="0.15">
      <c r="A45768" s="28">
        <v>45766</v>
      </c>
      <c r="B45768" s="9" t="s">
        <v>48231</v>
      </c>
      <c r="C45768" s="9" t="s">
        <v>756</v>
      </c>
    </row>
    <row r="45769" spans="1:3" x14ac:dyDescent="0.15">
      <c r="A45769" s="28">
        <v>45767</v>
      </c>
      <c r="B45769" s="9" t="s">
        <v>48232</v>
      </c>
      <c r="C45769" s="9" t="s">
        <v>756</v>
      </c>
    </row>
    <row r="45770" spans="1:3" x14ac:dyDescent="0.15">
      <c r="A45770" s="28">
        <v>45768</v>
      </c>
      <c r="B45770" s="9" t="s">
        <v>48233</v>
      </c>
      <c r="C45770" s="9" t="s">
        <v>51949</v>
      </c>
    </row>
    <row r="45771" spans="1:3" x14ac:dyDescent="0.15">
      <c r="A45771" s="28">
        <v>45769</v>
      </c>
      <c r="B45771" s="9" t="s">
        <v>48234</v>
      </c>
      <c r="C45771" s="9" t="s">
        <v>122</v>
      </c>
    </row>
    <row r="45772" spans="1:3" x14ac:dyDescent="0.15">
      <c r="A45772" s="28">
        <v>45770</v>
      </c>
      <c r="B45772" s="9" t="s">
        <v>48235</v>
      </c>
      <c r="C45772" s="9" t="s">
        <v>33920</v>
      </c>
    </row>
    <row r="45773" spans="1:3" x14ac:dyDescent="0.15">
      <c r="A45773" s="28">
        <v>45771</v>
      </c>
      <c r="B45773" s="9" t="s">
        <v>48236</v>
      </c>
      <c r="C45773" s="9" t="s">
        <v>10478</v>
      </c>
    </row>
    <row r="45774" spans="1:3" x14ac:dyDescent="0.15">
      <c r="A45774" s="28">
        <v>45772</v>
      </c>
      <c r="B45774" s="46" t="s">
        <v>48237</v>
      </c>
      <c r="C45774" s="9" t="s">
        <v>51990</v>
      </c>
    </row>
    <row r="45775" spans="1:3" x14ac:dyDescent="0.15">
      <c r="A45775" s="28">
        <v>45773</v>
      </c>
      <c r="B45775" s="46" t="s">
        <v>48238</v>
      </c>
      <c r="C45775" s="9" t="s">
        <v>51939</v>
      </c>
    </row>
    <row r="45776" spans="1:3" x14ac:dyDescent="0.15">
      <c r="A45776" s="28">
        <v>45774</v>
      </c>
      <c r="B45776" s="46" t="s">
        <v>48239</v>
      </c>
      <c r="C45776" s="9" t="s">
        <v>4144</v>
      </c>
    </row>
    <row r="45777" spans="1:3" x14ac:dyDescent="0.15">
      <c r="A45777" s="28">
        <v>45775</v>
      </c>
      <c r="B45777" s="46" t="s">
        <v>48240</v>
      </c>
      <c r="C45777" s="9" t="s">
        <v>106</v>
      </c>
    </row>
    <row r="45778" spans="1:3" x14ac:dyDescent="0.15">
      <c r="A45778" s="28">
        <v>45776</v>
      </c>
      <c r="B45778" s="46" t="s">
        <v>48241</v>
      </c>
      <c r="C45778" s="9" t="s">
        <v>106</v>
      </c>
    </row>
    <row r="45779" spans="1:3" x14ac:dyDescent="0.15">
      <c r="A45779" s="28">
        <v>45777</v>
      </c>
      <c r="B45779" s="46" t="s">
        <v>48242</v>
      </c>
      <c r="C45779" s="9" t="s">
        <v>106</v>
      </c>
    </row>
    <row r="45780" spans="1:3" x14ac:dyDescent="0.15">
      <c r="A45780" s="28">
        <v>45778</v>
      </c>
      <c r="B45780" s="46" t="s">
        <v>48243</v>
      </c>
      <c r="C45780" s="9" t="s">
        <v>52188</v>
      </c>
    </row>
    <row r="45781" spans="1:3" x14ac:dyDescent="0.15">
      <c r="A45781" s="28">
        <v>45779</v>
      </c>
      <c r="B45781" s="46" t="s">
        <v>48244</v>
      </c>
      <c r="C45781" s="9" t="s">
        <v>53</v>
      </c>
    </row>
    <row r="45782" spans="1:3" x14ac:dyDescent="0.15">
      <c r="A45782" s="28">
        <v>45780</v>
      </c>
      <c r="B45782" s="46" t="s">
        <v>48245</v>
      </c>
      <c r="C45782" s="9" t="s">
        <v>51933</v>
      </c>
    </row>
    <row r="45783" spans="1:3" x14ac:dyDescent="0.15">
      <c r="A45783" s="28">
        <v>45781</v>
      </c>
      <c r="B45783" s="46" t="s">
        <v>48246</v>
      </c>
      <c r="C45783" s="9" t="s">
        <v>87</v>
      </c>
    </row>
    <row r="45784" spans="1:3" x14ac:dyDescent="0.15">
      <c r="A45784" s="28">
        <v>45782</v>
      </c>
      <c r="B45784" s="46" t="s">
        <v>48247</v>
      </c>
      <c r="C45784" s="9" t="s">
        <v>51933</v>
      </c>
    </row>
    <row r="45785" spans="1:3" x14ac:dyDescent="0.15">
      <c r="A45785" s="28">
        <v>45783</v>
      </c>
      <c r="B45785" s="46" t="s">
        <v>48248</v>
      </c>
      <c r="C45785" s="9" t="s">
        <v>51933</v>
      </c>
    </row>
    <row r="45786" spans="1:3" x14ac:dyDescent="0.15">
      <c r="A45786" s="28">
        <v>45784</v>
      </c>
      <c r="B45786" s="46" t="s">
        <v>48249</v>
      </c>
      <c r="C45786" s="9" t="s">
        <v>51933</v>
      </c>
    </row>
    <row r="45787" spans="1:3" x14ac:dyDescent="0.15">
      <c r="A45787" s="28">
        <v>45785</v>
      </c>
      <c r="B45787" s="46" t="s">
        <v>48250</v>
      </c>
      <c r="C45787" s="9" t="s">
        <v>52261</v>
      </c>
    </row>
    <row r="45788" spans="1:3" x14ac:dyDescent="0.15">
      <c r="A45788" s="28">
        <v>45786</v>
      </c>
      <c r="B45788" s="46" t="s">
        <v>48252</v>
      </c>
      <c r="C45788" s="46" t="s">
        <v>51972</v>
      </c>
    </row>
    <row r="45789" spans="1:3" x14ac:dyDescent="0.15">
      <c r="A45789" s="28">
        <v>45787</v>
      </c>
      <c r="B45789" s="46" t="s">
        <v>48253</v>
      </c>
      <c r="C45789" s="46" t="s">
        <v>5448</v>
      </c>
    </row>
    <row r="45790" spans="1:3" x14ac:dyDescent="0.15">
      <c r="A45790" s="28">
        <v>45788</v>
      </c>
      <c r="B45790" s="46" t="s">
        <v>48254</v>
      </c>
      <c r="C45790" s="46" t="s">
        <v>52011</v>
      </c>
    </row>
    <row r="45791" spans="1:3" x14ac:dyDescent="0.15">
      <c r="A45791" s="28">
        <v>45789</v>
      </c>
      <c r="B45791" s="46" t="s">
        <v>48255</v>
      </c>
      <c r="C45791" s="46" t="s">
        <v>52011</v>
      </c>
    </row>
    <row r="45792" spans="1:3" x14ac:dyDescent="0.15">
      <c r="A45792" s="28">
        <v>45790</v>
      </c>
      <c r="B45792" s="46" t="s">
        <v>48256</v>
      </c>
      <c r="C45792" s="46" t="s">
        <v>52206</v>
      </c>
    </row>
    <row r="45793" spans="1:3" x14ac:dyDescent="0.15">
      <c r="A45793" s="28">
        <v>45791</v>
      </c>
      <c r="B45793" s="9" t="s">
        <v>48257</v>
      </c>
      <c r="C45793" s="9" t="s">
        <v>51965</v>
      </c>
    </row>
    <row r="45794" spans="1:3" x14ac:dyDescent="0.15">
      <c r="A45794" s="28">
        <v>45792</v>
      </c>
      <c r="B45794" s="9" t="s">
        <v>48258</v>
      </c>
      <c r="C45794" s="9" t="s">
        <v>51757</v>
      </c>
    </row>
    <row r="45795" spans="1:3" x14ac:dyDescent="0.15">
      <c r="A45795" s="28">
        <v>45793</v>
      </c>
      <c r="B45795" s="9" t="s">
        <v>48259</v>
      </c>
      <c r="C45795" s="9" t="s">
        <v>51757</v>
      </c>
    </row>
    <row r="45796" spans="1:3" x14ac:dyDescent="0.15">
      <c r="A45796" s="28">
        <v>45794</v>
      </c>
      <c r="B45796" s="9" t="s">
        <v>48260</v>
      </c>
      <c r="C45796" s="9" t="s">
        <v>796</v>
      </c>
    </row>
    <row r="45797" spans="1:3" x14ac:dyDescent="0.15">
      <c r="A45797" s="28">
        <v>45795</v>
      </c>
      <c r="B45797" s="9" t="s">
        <v>48261</v>
      </c>
      <c r="C45797" s="9" t="s">
        <v>796</v>
      </c>
    </row>
    <row r="45798" spans="1:3" x14ac:dyDescent="0.15">
      <c r="A45798" s="28">
        <v>45796</v>
      </c>
      <c r="B45798" s="9" t="s">
        <v>48262</v>
      </c>
      <c r="C45798" s="9" t="s">
        <v>52176</v>
      </c>
    </row>
    <row r="45799" spans="1:3" x14ac:dyDescent="0.15">
      <c r="A45799" s="28">
        <v>45797</v>
      </c>
      <c r="B45799" s="9" t="s">
        <v>48263</v>
      </c>
      <c r="C45799" s="46" t="s">
        <v>33920</v>
      </c>
    </row>
    <row r="45800" spans="1:3" x14ac:dyDescent="0.15">
      <c r="A45800" s="28">
        <v>45798</v>
      </c>
      <c r="B45800" s="9" t="s">
        <v>48264</v>
      </c>
      <c r="C45800" s="9" t="s">
        <v>29101</v>
      </c>
    </row>
    <row r="45801" spans="1:3" x14ac:dyDescent="0.15">
      <c r="A45801" s="28">
        <v>45799</v>
      </c>
      <c r="B45801" s="9" t="s">
        <v>48265</v>
      </c>
      <c r="C45801" s="9" t="s">
        <v>52112</v>
      </c>
    </row>
    <row r="45802" spans="1:3" x14ac:dyDescent="0.15">
      <c r="A45802" s="28">
        <v>45800</v>
      </c>
      <c r="B45802" s="9" t="s">
        <v>48266</v>
      </c>
      <c r="C45802" s="9" t="s">
        <v>7756</v>
      </c>
    </row>
    <row r="45803" spans="1:3" x14ac:dyDescent="0.15">
      <c r="A45803" s="28">
        <v>45801</v>
      </c>
      <c r="B45803" s="9" t="s">
        <v>48267</v>
      </c>
      <c r="C45803" s="9" t="s">
        <v>21138</v>
      </c>
    </row>
    <row r="45804" spans="1:3" x14ac:dyDescent="0.15">
      <c r="A45804" s="28">
        <v>45802</v>
      </c>
      <c r="B45804" s="9" t="s">
        <v>48270</v>
      </c>
      <c r="C45804" s="9" t="s">
        <v>19638</v>
      </c>
    </row>
    <row r="45805" spans="1:3" x14ac:dyDescent="0.15">
      <c r="A45805" s="28">
        <v>45803</v>
      </c>
      <c r="B45805" s="9" t="s">
        <v>48271</v>
      </c>
      <c r="C45805" s="9" t="s">
        <v>5969</v>
      </c>
    </row>
    <row r="45806" spans="1:3" x14ac:dyDescent="0.15">
      <c r="A45806" s="28">
        <v>45804</v>
      </c>
      <c r="B45806" s="9" t="s">
        <v>48272</v>
      </c>
      <c r="C45806" s="9" t="s">
        <v>52011</v>
      </c>
    </row>
    <row r="45807" spans="1:3" x14ac:dyDescent="0.15">
      <c r="A45807" s="28">
        <v>45805</v>
      </c>
      <c r="B45807" s="9" t="s">
        <v>48273</v>
      </c>
      <c r="C45807" s="9" t="s">
        <v>54</v>
      </c>
    </row>
    <row r="45808" spans="1:3" x14ac:dyDescent="0.15">
      <c r="A45808" s="28">
        <v>45806</v>
      </c>
      <c r="B45808" s="9" t="s">
        <v>48274</v>
      </c>
      <c r="C45808" s="9" t="s">
        <v>54</v>
      </c>
    </row>
    <row r="45809" spans="1:3" x14ac:dyDescent="0.15">
      <c r="A45809" s="28">
        <v>45807</v>
      </c>
      <c r="B45809" s="9" t="s">
        <v>48275</v>
      </c>
      <c r="C45809" s="9" t="s">
        <v>54</v>
      </c>
    </row>
    <row r="45810" spans="1:3" x14ac:dyDescent="0.15">
      <c r="A45810" s="28">
        <v>45808</v>
      </c>
      <c r="B45810" s="9" t="s">
        <v>48276</v>
      </c>
      <c r="C45810" s="9" t="s">
        <v>54</v>
      </c>
    </row>
    <row r="45811" spans="1:3" x14ac:dyDescent="0.15">
      <c r="A45811" s="28">
        <v>45809</v>
      </c>
      <c r="B45811" s="46" t="s">
        <v>48277</v>
      </c>
      <c r="C45811" s="46" t="s">
        <v>51940</v>
      </c>
    </row>
    <row r="45812" spans="1:3" x14ac:dyDescent="0.15">
      <c r="A45812" s="28">
        <v>45810</v>
      </c>
      <c r="B45812" s="9" t="s">
        <v>48278</v>
      </c>
      <c r="C45812" s="9" t="s">
        <v>52188</v>
      </c>
    </row>
    <row r="45813" spans="1:3" x14ac:dyDescent="0.15">
      <c r="A45813" s="28">
        <v>45811</v>
      </c>
      <c r="B45813" s="9" t="s">
        <v>48279</v>
      </c>
      <c r="C45813" s="9" t="s">
        <v>51928</v>
      </c>
    </row>
    <row r="45814" spans="1:3" x14ac:dyDescent="0.15">
      <c r="A45814" s="28">
        <v>45812</v>
      </c>
      <c r="B45814" s="71" t="s">
        <v>48280</v>
      </c>
      <c r="C45814" s="9" t="s">
        <v>52206</v>
      </c>
    </row>
    <row r="45815" spans="1:3" x14ac:dyDescent="0.15">
      <c r="A45815" s="28">
        <v>45813</v>
      </c>
      <c r="B45815" s="71" t="s">
        <v>48281</v>
      </c>
      <c r="C45815" s="9" t="s">
        <v>52206</v>
      </c>
    </row>
    <row r="45816" spans="1:3" x14ac:dyDescent="0.15">
      <c r="A45816" s="28">
        <v>45814</v>
      </c>
      <c r="B45816" s="9" t="s">
        <v>48282</v>
      </c>
      <c r="C45816" s="9" t="s">
        <v>39519</v>
      </c>
    </row>
    <row r="45817" spans="1:3" x14ac:dyDescent="0.15">
      <c r="A45817" s="28">
        <v>45815</v>
      </c>
      <c r="B45817" s="9" t="s">
        <v>48283</v>
      </c>
      <c r="C45817" s="9" t="s">
        <v>52188</v>
      </c>
    </row>
    <row r="45818" spans="1:3" x14ac:dyDescent="0.15">
      <c r="A45818" s="28">
        <v>45816</v>
      </c>
      <c r="B45818" s="9" t="s">
        <v>48284</v>
      </c>
      <c r="C45818" s="9" t="s">
        <v>6746</v>
      </c>
    </row>
    <row r="45819" spans="1:3" x14ac:dyDescent="0.15">
      <c r="A45819" s="28">
        <v>45817</v>
      </c>
      <c r="B45819" s="46" t="s">
        <v>48285</v>
      </c>
      <c r="C45819" s="46" t="s">
        <v>51946</v>
      </c>
    </row>
    <row r="45820" spans="1:3" x14ac:dyDescent="0.15">
      <c r="A45820" s="28">
        <v>45818</v>
      </c>
      <c r="B45820" s="46" t="s">
        <v>48286</v>
      </c>
      <c r="C45820" s="46" t="s">
        <v>51946</v>
      </c>
    </row>
    <row r="45821" spans="1:3" x14ac:dyDescent="0.15">
      <c r="A45821" s="28">
        <v>45819</v>
      </c>
      <c r="B45821" s="46" t="s">
        <v>48287</v>
      </c>
      <c r="C45821" s="46" t="s">
        <v>51946</v>
      </c>
    </row>
    <row r="45822" spans="1:3" x14ac:dyDescent="0.15">
      <c r="A45822" s="28">
        <v>45820</v>
      </c>
      <c r="B45822" s="46" t="s">
        <v>48288</v>
      </c>
      <c r="C45822" s="46" t="s">
        <v>51990</v>
      </c>
    </row>
    <row r="45823" spans="1:3" x14ac:dyDescent="0.15">
      <c r="A45823" s="28">
        <v>45821</v>
      </c>
      <c r="B45823" s="9" t="s">
        <v>48289</v>
      </c>
      <c r="C45823" s="9" t="s">
        <v>24376</v>
      </c>
    </row>
    <row r="45824" spans="1:3" x14ac:dyDescent="0.15">
      <c r="A45824" s="28">
        <v>45822</v>
      </c>
      <c r="B45824" s="9" t="s">
        <v>48290</v>
      </c>
      <c r="C45824" s="9" t="s">
        <v>24376</v>
      </c>
    </row>
    <row r="45825" spans="1:3" x14ac:dyDescent="0.15">
      <c r="A45825" s="28">
        <v>45823</v>
      </c>
      <c r="B45825" s="9" t="s">
        <v>48291</v>
      </c>
      <c r="C45825" s="9" t="s">
        <v>2261</v>
      </c>
    </row>
    <row r="45826" spans="1:3" x14ac:dyDescent="0.15">
      <c r="A45826" s="28">
        <v>45824</v>
      </c>
      <c r="B45826" s="9" t="s">
        <v>48292</v>
      </c>
      <c r="C45826" s="9" t="s">
        <v>51933</v>
      </c>
    </row>
    <row r="45827" spans="1:3" x14ac:dyDescent="0.15">
      <c r="A45827" s="28">
        <v>45825</v>
      </c>
      <c r="B45827" s="9" t="s">
        <v>48293</v>
      </c>
      <c r="C45827" s="9" t="s">
        <v>51956</v>
      </c>
    </row>
    <row r="45828" spans="1:3" x14ac:dyDescent="0.15">
      <c r="A45828" s="28">
        <v>45826</v>
      </c>
      <c r="B45828" s="9" t="s">
        <v>48294</v>
      </c>
      <c r="C45828" s="9" t="s">
        <v>52038</v>
      </c>
    </row>
    <row r="45829" spans="1:3" x14ac:dyDescent="0.15">
      <c r="A45829" s="28">
        <v>45827</v>
      </c>
      <c r="B45829" s="9" t="s">
        <v>48295</v>
      </c>
      <c r="C45829" s="9" t="s">
        <v>36881</v>
      </c>
    </row>
    <row r="45830" spans="1:3" x14ac:dyDescent="0.15">
      <c r="A45830" s="28">
        <v>45828</v>
      </c>
      <c r="B45830" s="9" t="s">
        <v>48296</v>
      </c>
      <c r="C45830" s="9" t="s">
        <v>506</v>
      </c>
    </row>
    <row r="45831" spans="1:3" x14ac:dyDescent="0.15">
      <c r="A45831" s="28">
        <v>45829</v>
      </c>
      <c r="B45831" s="9" t="s">
        <v>48297</v>
      </c>
      <c r="C45831" s="9" t="s">
        <v>36366</v>
      </c>
    </row>
    <row r="45832" spans="1:3" x14ac:dyDescent="0.15">
      <c r="A45832" s="28">
        <v>45830</v>
      </c>
      <c r="B45832" s="9" t="s">
        <v>48298</v>
      </c>
      <c r="C45832" s="9" t="s">
        <v>122</v>
      </c>
    </row>
    <row r="45833" spans="1:3" x14ac:dyDescent="0.15">
      <c r="A45833" s="28">
        <v>45831</v>
      </c>
      <c r="B45833" s="9" t="s">
        <v>48299</v>
      </c>
      <c r="C45833" s="9" t="s">
        <v>1714</v>
      </c>
    </row>
    <row r="45834" spans="1:3" x14ac:dyDescent="0.15">
      <c r="A45834" s="28">
        <v>45832</v>
      </c>
      <c r="B45834" s="9" t="s">
        <v>48300</v>
      </c>
      <c r="C45834" s="9" t="s">
        <v>52034</v>
      </c>
    </row>
    <row r="45835" spans="1:3" x14ac:dyDescent="0.15">
      <c r="A45835" s="28">
        <v>45833</v>
      </c>
      <c r="B45835" s="9" t="s">
        <v>48301</v>
      </c>
      <c r="C45835" s="9" t="s">
        <v>51929</v>
      </c>
    </row>
    <row r="45836" spans="1:3" x14ac:dyDescent="0.15">
      <c r="A45836" s="28">
        <v>45834</v>
      </c>
      <c r="B45836" s="9" t="s">
        <v>48302</v>
      </c>
      <c r="C45836" s="9" t="s">
        <v>51929</v>
      </c>
    </row>
    <row r="45837" spans="1:3" x14ac:dyDescent="0.15">
      <c r="A45837" s="28">
        <v>45835</v>
      </c>
      <c r="B45837" s="9" t="s">
        <v>48303</v>
      </c>
      <c r="C45837" s="9" t="s">
        <v>46</v>
      </c>
    </row>
    <row r="45838" spans="1:3" x14ac:dyDescent="0.15">
      <c r="A45838" s="28">
        <v>45836</v>
      </c>
      <c r="B45838" s="9" t="s">
        <v>48304</v>
      </c>
      <c r="C45838" s="9" t="s">
        <v>46</v>
      </c>
    </row>
    <row r="45839" spans="1:3" x14ac:dyDescent="0.15">
      <c r="A45839" s="28">
        <v>45837</v>
      </c>
      <c r="B45839" s="9" t="s">
        <v>48305</v>
      </c>
      <c r="C45839" s="9" t="s">
        <v>21138</v>
      </c>
    </row>
    <row r="45840" spans="1:3" x14ac:dyDescent="0.15">
      <c r="A45840" s="28">
        <v>45838</v>
      </c>
      <c r="B45840" s="9" t="s">
        <v>48306</v>
      </c>
      <c r="C45840" s="9" t="s">
        <v>51947</v>
      </c>
    </row>
    <row r="45841" spans="1:3" x14ac:dyDescent="0.15">
      <c r="A45841" s="28">
        <v>45839</v>
      </c>
      <c r="B45841" s="9" t="s">
        <v>48307</v>
      </c>
      <c r="C45841" s="9" t="s">
        <v>1597</v>
      </c>
    </row>
    <row r="45842" spans="1:3" x14ac:dyDescent="0.15">
      <c r="A45842" s="28">
        <v>45840</v>
      </c>
      <c r="B45842" s="9" t="s">
        <v>48308</v>
      </c>
      <c r="C45842" s="9" t="s">
        <v>87</v>
      </c>
    </row>
    <row r="45843" spans="1:3" x14ac:dyDescent="0.15">
      <c r="A45843" s="28">
        <v>45841</v>
      </c>
      <c r="B45843" s="9" t="s">
        <v>48309</v>
      </c>
      <c r="C45843" s="9" t="s">
        <v>502</v>
      </c>
    </row>
    <row r="45844" spans="1:3" x14ac:dyDescent="0.15">
      <c r="A45844" s="28">
        <v>45842</v>
      </c>
      <c r="B45844" s="9" t="s">
        <v>48310</v>
      </c>
      <c r="C45844" s="9" t="s">
        <v>502</v>
      </c>
    </row>
    <row r="45845" spans="1:3" x14ac:dyDescent="0.15">
      <c r="A45845" s="28">
        <v>45843</v>
      </c>
      <c r="B45845" s="9" t="s">
        <v>48311</v>
      </c>
      <c r="C45845" s="9" t="s">
        <v>502</v>
      </c>
    </row>
    <row r="45846" spans="1:3" x14ac:dyDescent="0.15">
      <c r="A45846" s="28">
        <v>45844</v>
      </c>
      <c r="B45846" s="9" t="s">
        <v>48312</v>
      </c>
      <c r="C45846" s="9" t="s">
        <v>9453</v>
      </c>
    </row>
    <row r="45847" spans="1:3" x14ac:dyDescent="0.15">
      <c r="A45847" s="28">
        <v>45845</v>
      </c>
      <c r="B45847" s="9" t="s">
        <v>48313</v>
      </c>
      <c r="C45847" s="9" t="s">
        <v>9453</v>
      </c>
    </row>
    <row r="45848" spans="1:3" x14ac:dyDescent="0.15">
      <c r="A45848" s="28">
        <v>45846</v>
      </c>
      <c r="B45848" s="9" t="s">
        <v>48314</v>
      </c>
      <c r="C45848" s="9" t="s">
        <v>51907</v>
      </c>
    </row>
    <row r="45849" spans="1:3" x14ac:dyDescent="0.15">
      <c r="A45849" s="28">
        <v>45847</v>
      </c>
      <c r="B45849" s="9" t="s">
        <v>48315</v>
      </c>
      <c r="C45849" s="9" t="s">
        <v>52000</v>
      </c>
    </row>
    <row r="45850" spans="1:3" x14ac:dyDescent="0.15">
      <c r="A45850" s="28">
        <v>45848</v>
      </c>
      <c r="B45850" s="9" t="s">
        <v>48316</v>
      </c>
      <c r="C45850" s="9" t="s">
        <v>52000</v>
      </c>
    </row>
    <row r="45851" spans="1:3" x14ac:dyDescent="0.15">
      <c r="A45851" s="28">
        <v>45849</v>
      </c>
      <c r="B45851" s="9" t="s">
        <v>48317</v>
      </c>
      <c r="C45851" s="9" t="s">
        <v>52000</v>
      </c>
    </row>
    <row r="45852" spans="1:3" x14ac:dyDescent="0.15">
      <c r="A45852" s="28">
        <v>45850</v>
      </c>
      <c r="B45852" s="9" t="s">
        <v>48318</v>
      </c>
      <c r="C45852" s="9" t="s">
        <v>52275</v>
      </c>
    </row>
    <row r="45853" spans="1:3" x14ac:dyDescent="0.15">
      <c r="A45853" s="28">
        <v>45851</v>
      </c>
      <c r="B45853" s="9" t="s">
        <v>48319</v>
      </c>
      <c r="C45853" s="9" t="s">
        <v>52275</v>
      </c>
    </row>
    <row r="45854" spans="1:3" x14ac:dyDescent="0.15">
      <c r="A45854" s="28">
        <v>45852</v>
      </c>
      <c r="B45854" s="9" t="s">
        <v>48320</v>
      </c>
      <c r="C45854" s="9" t="s">
        <v>6746</v>
      </c>
    </row>
    <row r="45855" spans="1:3" s="23" customFormat="1" x14ac:dyDescent="0.15">
      <c r="A45855" s="28">
        <v>45853</v>
      </c>
      <c r="B45855" s="12" t="s">
        <v>48321</v>
      </c>
      <c r="C45855" s="12" t="s">
        <v>7756</v>
      </c>
    </row>
    <row r="45856" spans="1:3" s="23" customFormat="1" x14ac:dyDescent="0.15">
      <c r="A45856" s="28">
        <v>45854</v>
      </c>
      <c r="B45856" s="12" t="s">
        <v>48322</v>
      </c>
      <c r="C45856" s="12" t="s">
        <v>7756</v>
      </c>
    </row>
    <row r="45857" spans="1:3" s="23" customFormat="1" x14ac:dyDescent="0.15">
      <c r="A45857" s="28">
        <v>45855</v>
      </c>
      <c r="B45857" s="12" t="s">
        <v>48323</v>
      </c>
      <c r="C45857" s="12" t="s">
        <v>7756</v>
      </c>
    </row>
    <row r="45858" spans="1:3" x14ac:dyDescent="0.15">
      <c r="A45858" s="28">
        <v>45856</v>
      </c>
      <c r="B45858" s="9" t="s">
        <v>48324</v>
      </c>
      <c r="C45858" s="9" t="s">
        <v>51933</v>
      </c>
    </row>
    <row r="45859" spans="1:3" x14ac:dyDescent="0.15">
      <c r="A45859" s="28">
        <v>45857</v>
      </c>
      <c r="B45859" s="9" t="s">
        <v>48325</v>
      </c>
      <c r="C45859" s="9" t="s">
        <v>51933</v>
      </c>
    </row>
    <row r="45860" spans="1:3" x14ac:dyDescent="0.15">
      <c r="A45860" s="28">
        <v>45858</v>
      </c>
      <c r="B45860" s="9" t="s">
        <v>48326</v>
      </c>
      <c r="C45860" s="9" t="s">
        <v>12334</v>
      </c>
    </row>
    <row r="45861" spans="1:3" x14ac:dyDescent="0.15">
      <c r="A45861" s="28">
        <v>45859</v>
      </c>
      <c r="B45861" s="9" t="s">
        <v>48327</v>
      </c>
      <c r="C45861" s="9" t="s">
        <v>21138</v>
      </c>
    </row>
    <row r="45862" spans="1:3" x14ac:dyDescent="0.15">
      <c r="A45862" s="28">
        <v>45860</v>
      </c>
      <c r="B45862" s="9" t="s">
        <v>48328</v>
      </c>
      <c r="C45862" s="9" t="s">
        <v>51990</v>
      </c>
    </row>
    <row r="45863" spans="1:3" x14ac:dyDescent="0.15">
      <c r="A45863" s="28">
        <v>45861</v>
      </c>
      <c r="B45863" s="9" t="s">
        <v>48329</v>
      </c>
      <c r="C45863" s="9" t="s">
        <v>46</v>
      </c>
    </row>
    <row r="45864" spans="1:3" x14ac:dyDescent="0.15">
      <c r="A45864" s="28">
        <v>45862</v>
      </c>
      <c r="B45864" s="9" t="s">
        <v>48330</v>
      </c>
      <c r="C45864" s="9" t="s">
        <v>51929</v>
      </c>
    </row>
    <row r="45865" spans="1:3" x14ac:dyDescent="0.15">
      <c r="A45865" s="28">
        <v>45863</v>
      </c>
      <c r="B45865" s="9" t="s">
        <v>48331</v>
      </c>
      <c r="C45865" s="9" t="s">
        <v>51929</v>
      </c>
    </row>
    <row r="45866" spans="1:3" x14ac:dyDescent="0.15">
      <c r="A45866" s="28">
        <v>45864</v>
      </c>
      <c r="B45866" s="9" t="s">
        <v>48332</v>
      </c>
      <c r="C45866" s="9" t="s">
        <v>51929</v>
      </c>
    </row>
    <row r="45867" spans="1:3" x14ac:dyDescent="0.15">
      <c r="A45867" s="28">
        <v>45865</v>
      </c>
      <c r="B45867" s="9" t="s">
        <v>48333</v>
      </c>
      <c r="C45867" s="9" t="s">
        <v>1082</v>
      </c>
    </row>
    <row r="45868" spans="1:3" x14ac:dyDescent="0.15">
      <c r="A45868" s="28">
        <v>45866</v>
      </c>
      <c r="B45868" s="9" t="s">
        <v>48334</v>
      </c>
      <c r="C45868" s="9" t="s">
        <v>52038</v>
      </c>
    </row>
    <row r="45869" spans="1:3" x14ac:dyDescent="0.15">
      <c r="A45869" s="28">
        <v>45867</v>
      </c>
      <c r="B45869" s="9" t="s">
        <v>48335</v>
      </c>
      <c r="C45869" s="9" t="s">
        <v>52038</v>
      </c>
    </row>
    <row r="45870" spans="1:3" x14ac:dyDescent="0.15">
      <c r="A45870" s="28">
        <v>45868</v>
      </c>
      <c r="B45870" s="9" t="s">
        <v>48336</v>
      </c>
      <c r="C45870" s="9" t="s">
        <v>52038</v>
      </c>
    </row>
    <row r="45871" spans="1:3" x14ac:dyDescent="0.15">
      <c r="A45871" s="28">
        <v>45869</v>
      </c>
      <c r="B45871" s="9" t="s">
        <v>48337</v>
      </c>
      <c r="C45871" s="9" t="s">
        <v>51954</v>
      </c>
    </row>
    <row r="45872" spans="1:3" x14ac:dyDescent="0.15">
      <c r="A45872" s="28">
        <v>45870</v>
      </c>
      <c r="B45872" s="9" t="s">
        <v>48338</v>
      </c>
      <c r="C45872" s="9" t="s">
        <v>51954</v>
      </c>
    </row>
    <row r="45873" spans="1:3" x14ac:dyDescent="0.15">
      <c r="A45873" s="28">
        <v>45871</v>
      </c>
      <c r="B45873" s="9" t="s">
        <v>48339</v>
      </c>
      <c r="C45873" s="9" t="s">
        <v>51954</v>
      </c>
    </row>
    <row r="45874" spans="1:3" x14ac:dyDescent="0.15">
      <c r="A45874" s="28">
        <v>45872</v>
      </c>
      <c r="B45874" s="9" t="s">
        <v>48340</v>
      </c>
      <c r="C45874" s="9" t="s">
        <v>5448</v>
      </c>
    </row>
    <row r="45875" spans="1:3" x14ac:dyDescent="0.15">
      <c r="A45875" s="28">
        <v>45873</v>
      </c>
      <c r="B45875" s="9" t="s">
        <v>48341</v>
      </c>
      <c r="C45875" s="9" t="s">
        <v>52145</v>
      </c>
    </row>
    <row r="45876" spans="1:3" x14ac:dyDescent="0.15">
      <c r="A45876" s="28">
        <v>45874</v>
      </c>
      <c r="B45876" s="9" t="s">
        <v>48342</v>
      </c>
      <c r="C45876" s="9" t="s">
        <v>38970</v>
      </c>
    </row>
    <row r="45877" spans="1:3" x14ac:dyDescent="0.15">
      <c r="A45877" s="28">
        <v>45875</v>
      </c>
      <c r="B45877" s="9" t="s">
        <v>48343</v>
      </c>
      <c r="C45877" s="9" t="s">
        <v>38970</v>
      </c>
    </row>
    <row r="45878" spans="1:3" x14ac:dyDescent="0.15">
      <c r="A45878" s="28">
        <v>45876</v>
      </c>
      <c r="B45878" s="9" t="s">
        <v>48344</v>
      </c>
      <c r="C45878" s="9" t="s">
        <v>275</v>
      </c>
    </row>
    <row r="45879" spans="1:3" x14ac:dyDescent="0.15">
      <c r="A45879" s="28">
        <v>45877</v>
      </c>
      <c r="B45879" s="9" t="s">
        <v>48345</v>
      </c>
      <c r="C45879" s="9" t="s">
        <v>51930</v>
      </c>
    </row>
    <row r="45880" spans="1:3" x14ac:dyDescent="0.15">
      <c r="A45880" s="28">
        <v>45878</v>
      </c>
      <c r="B45880" s="9" t="s">
        <v>48346</v>
      </c>
      <c r="C45880" s="9" t="s">
        <v>52069</v>
      </c>
    </row>
    <row r="45881" spans="1:3" x14ac:dyDescent="0.15">
      <c r="A45881" s="28">
        <v>45879</v>
      </c>
      <c r="B45881" s="9" t="s">
        <v>48347</v>
      </c>
      <c r="C45881" s="9" t="s">
        <v>52069</v>
      </c>
    </row>
    <row r="45882" spans="1:3" x14ac:dyDescent="0.15">
      <c r="A45882" s="28">
        <v>45880</v>
      </c>
      <c r="B45882" s="9" t="s">
        <v>48348</v>
      </c>
      <c r="C45882" s="9" t="s">
        <v>52069</v>
      </c>
    </row>
    <row r="45883" spans="1:3" x14ac:dyDescent="0.15">
      <c r="A45883" s="28">
        <v>45881</v>
      </c>
      <c r="B45883" s="9" t="s">
        <v>48349</v>
      </c>
      <c r="C45883" s="9" t="s">
        <v>52209</v>
      </c>
    </row>
    <row r="45884" spans="1:3" x14ac:dyDescent="0.15">
      <c r="A45884" s="28">
        <v>45882</v>
      </c>
      <c r="B45884" s="9" t="s">
        <v>48350</v>
      </c>
      <c r="C45884" s="9" t="s">
        <v>2191</v>
      </c>
    </row>
    <row r="45885" spans="1:3" x14ac:dyDescent="0.15">
      <c r="A45885" s="28">
        <v>45883</v>
      </c>
      <c r="B45885" s="9" t="s">
        <v>48351</v>
      </c>
      <c r="C45885" s="9" t="s">
        <v>2191</v>
      </c>
    </row>
    <row r="45886" spans="1:3" x14ac:dyDescent="0.15">
      <c r="A45886" s="28">
        <v>45884</v>
      </c>
      <c r="B45886" s="9" t="s">
        <v>48352</v>
      </c>
      <c r="C45886" s="9" t="s">
        <v>52036</v>
      </c>
    </row>
    <row r="45887" spans="1:3" x14ac:dyDescent="0.15">
      <c r="A45887" s="28">
        <v>45885</v>
      </c>
      <c r="B45887" s="9" t="s">
        <v>48353</v>
      </c>
      <c r="C45887" s="9" t="s">
        <v>51944</v>
      </c>
    </row>
    <row r="45888" spans="1:3" x14ac:dyDescent="0.15">
      <c r="A45888" s="28">
        <v>45886</v>
      </c>
      <c r="B45888" s="9" t="s">
        <v>48354</v>
      </c>
      <c r="C45888" s="9" t="s">
        <v>52000</v>
      </c>
    </row>
    <row r="45889" spans="1:3" x14ac:dyDescent="0.15">
      <c r="A45889" s="28">
        <v>45887</v>
      </c>
      <c r="B45889" s="9" t="s">
        <v>48355</v>
      </c>
      <c r="C45889" s="9" t="s">
        <v>52000</v>
      </c>
    </row>
    <row r="45890" spans="1:3" x14ac:dyDescent="0.15">
      <c r="A45890" s="28">
        <v>45888</v>
      </c>
      <c r="B45890" s="9" t="s">
        <v>48356</v>
      </c>
      <c r="C45890" s="9" t="s">
        <v>2257</v>
      </c>
    </row>
    <row r="45891" spans="1:3" x14ac:dyDescent="0.15">
      <c r="A45891" s="28">
        <v>45889</v>
      </c>
      <c r="B45891" s="9" t="s">
        <v>48357</v>
      </c>
      <c r="C45891" s="9" t="s">
        <v>2257</v>
      </c>
    </row>
    <row r="45892" spans="1:3" x14ac:dyDescent="0.15">
      <c r="A45892" s="28">
        <v>45890</v>
      </c>
      <c r="B45892" s="9" t="s">
        <v>48358</v>
      </c>
      <c r="C45892" s="9" t="s">
        <v>2257</v>
      </c>
    </row>
    <row r="45893" spans="1:3" x14ac:dyDescent="0.15">
      <c r="A45893" s="28">
        <v>45891</v>
      </c>
      <c r="B45893" s="9" t="s">
        <v>48359</v>
      </c>
      <c r="C45893" s="9" t="s">
        <v>2257</v>
      </c>
    </row>
    <row r="45894" spans="1:3" x14ac:dyDescent="0.15">
      <c r="A45894" s="28">
        <v>45892</v>
      </c>
      <c r="B45894" s="9" t="s">
        <v>48360</v>
      </c>
      <c r="C45894" s="9" t="s">
        <v>21138</v>
      </c>
    </row>
    <row r="45895" spans="1:3" x14ac:dyDescent="0.15">
      <c r="A45895" s="28">
        <v>45893</v>
      </c>
      <c r="B45895" s="9" t="s">
        <v>48361</v>
      </c>
      <c r="C45895" s="9" t="s">
        <v>21138</v>
      </c>
    </row>
    <row r="45896" spans="1:3" x14ac:dyDescent="0.15">
      <c r="A45896" s="28">
        <v>45894</v>
      </c>
      <c r="B45896" s="9" t="s">
        <v>48362</v>
      </c>
      <c r="C45896" s="9" t="s">
        <v>52021</v>
      </c>
    </row>
    <row r="45897" spans="1:3" x14ac:dyDescent="0.15">
      <c r="A45897" s="28">
        <v>45895</v>
      </c>
      <c r="B45897" s="9" t="s">
        <v>48363</v>
      </c>
      <c r="C45897" s="9" t="s">
        <v>52021</v>
      </c>
    </row>
    <row r="45898" spans="1:3" x14ac:dyDescent="0.15">
      <c r="A45898" s="28">
        <v>45896</v>
      </c>
      <c r="B45898" s="9" t="s">
        <v>48364</v>
      </c>
      <c r="C45898" s="9" t="s">
        <v>52021</v>
      </c>
    </row>
    <row r="45899" spans="1:3" x14ac:dyDescent="0.15">
      <c r="A45899" s="28">
        <v>45897</v>
      </c>
      <c r="B45899" s="12" t="s">
        <v>48365</v>
      </c>
      <c r="C45899" s="12" t="s">
        <v>51949</v>
      </c>
    </row>
    <row r="45900" spans="1:3" x14ac:dyDescent="0.15">
      <c r="A45900" s="28">
        <v>45898</v>
      </c>
      <c r="B45900" s="12" t="s">
        <v>48366</v>
      </c>
      <c r="C45900" s="12" t="s">
        <v>51949</v>
      </c>
    </row>
    <row r="45901" spans="1:3" x14ac:dyDescent="0.15">
      <c r="A45901" s="28">
        <v>45899</v>
      </c>
      <c r="B45901" s="12" t="s">
        <v>48367</v>
      </c>
      <c r="C45901" s="12" t="s">
        <v>6746</v>
      </c>
    </row>
    <row r="45902" spans="1:3" x14ac:dyDescent="0.15">
      <c r="A45902" s="28">
        <v>45900</v>
      </c>
      <c r="B45902" s="12" t="s">
        <v>48368</v>
      </c>
      <c r="C45902" s="12" t="s">
        <v>51244</v>
      </c>
    </row>
    <row r="45903" spans="1:3" x14ac:dyDescent="0.15">
      <c r="A45903" s="28">
        <v>45901</v>
      </c>
      <c r="B45903" s="12" t="s">
        <v>48370</v>
      </c>
      <c r="C45903" s="12" t="s">
        <v>4669</v>
      </c>
    </row>
    <row r="45904" spans="1:3" x14ac:dyDescent="0.15">
      <c r="A45904" s="28">
        <v>45902</v>
      </c>
      <c r="B45904" s="12" t="s">
        <v>48371</v>
      </c>
      <c r="C45904" s="12" t="s">
        <v>7416</v>
      </c>
    </row>
    <row r="45905" spans="1:3" x14ac:dyDescent="0.15">
      <c r="A45905" s="28">
        <v>45903</v>
      </c>
      <c r="B45905" s="12" t="s">
        <v>48372</v>
      </c>
      <c r="C45905" s="12" t="s">
        <v>7416</v>
      </c>
    </row>
    <row r="45906" spans="1:3" x14ac:dyDescent="0.15">
      <c r="A45906" s="28">
        <v>45904</v>
      </c>
      <c r="B45906" s="12" t="s">
        <v>48373</v>
      </c>
      <c r="C45906" s="12" t="s">
        <v>52261</v>
      </c>
    </row>
    <row r="45907" spans="1:3" x14ac:dyDescent="0.15">
      <c r="A45907" s="28">
        <v>45905</v>
      </c>
      <c r="B45907" s="12" t="s">
        <v>48374</v>
      </c>
      <c r="C45907" s="12" t="s">
        <v>558</v>
      </c>
    </row>
    <row r="45908" spans="1:3" x14ac:dyDescent="0.15">
      <c r="A45908" s="28">
        <v>45906</v>
      </c>
      <c r="B45908" s="12" t="s">
        <v>48375</v>
      </c>
      <c r="C45908" s="12" t="s">
        <v>558</v>
      </c>
    </row>
    <row r="45909" spans="1:3" x14ac:dyDescent="0.15">
      <c r="A45909" s="28">
        <v>45907</v>
      </c>
      <c r="B45909" s="12" t="s">
        <v>48376</v>
      </c>
      <c r="C45909" s="12" t="s">
        <v>558</v>
      </c>
    </row>
    <row r="45910" spans="1:3" x14ac:dyDescent="0.15">
      <c r="A45910" s="28">
        <v>45908</v>
      </c>
      <c r="B45910" s="12" t="s">
        <v>48377</v>
      </c>
      <c r="C45910" s="12" t="s">
        <v>558</v>
      </c>
    </row>
    <row r="45911" spans="1:3" x14ac:dyDescent="0.15">
      <c r="A45911" s="28">
        <v>45909</v>
      </c>
      <c r="B45911" s="12" t="s">
        <v>48378</v>
      </c>
      <c r="C45911" s="12" t="s">
        <v>52022</v>
      </c>
    </row>
    <row r="45912" spans="1:3" x14ac:dyDescent="0.15">
      <c r="A45912" s="28">
        <v>45910</v>
      </c>
      <c r="B45912" s="12" t="s">
        <v>48379</v>
      </c>
      <c r="C45912" s="12" t="s">
        <v>52022</v>
      </c>
    </row>
    <row r="45913" spans="1:3" x14ac:dyDescent="0.15">
      <c r="A45913" s="28">
        <v>45911</v>
      </c>
      <c r="B45913" s="58" t="s">
        <v>48380</v>
      </c>
      <c r="C45913" s="58" t="s">
        <v>52253</v>
      </c>
    </row>
    <row r="45914" spans="1:3" x14ac:dyDescent="0.15">
      <c r="A45914" s="28">
        <v>45912</v>
      </c>
      <c r="B45914" s="12" t="s">
        <v>48381</v>
      </c>
      <c r="C45914" s="12" t="s">
        <v>46</v>
      </c>
    </row>
    <row r="45915" spans="1:3" x14ac:dyDescent="0.15">
      <c r="A45915" s="28">
        <v>45913</v>
      </c>
      <c r="B45915" s="12" t="s">
        <v>48382</v>
      </c>
      <c r="C45915" s="12" t="s">
        <v>46</v>
      </c>
    </row>
    <row r="45916" spans="1:3" x14ac:dyDescent="0.15">
      <c r="A45916" s="28">
        <v>45914</v>
      </c>
      <c r="B45916" s="12" t="s">
        <v>48383</v>
      </c>
      <c r="C45916" s="12" t="s">
        <v>51990</v>
      </c>
    </row>
    <row r="45917" spans="1:3" x14ac:dyDescent="0.15">
      <c r="A45917" s="28">
        <v>45915</v>
      </c>
      <c r="B45917" s="12" t="s">
        <v>48384</v>
      </c>
      <c r="C45917" s="12" t="s">
        <v>51945</v>
      </c>
    </row>
    <row r="45918" spans="1:3" x14ac:dyDescent="0.15">
      <c r="A45918" s="28">
        <v>45916</v>
      </c>
      <c r="B45918" s="12" t="s">
        <v>48385</v>
      </c>
      <c r="C45918" s="12" t="s">
        <v>10478</v>
      </c>
    </row>
    <row r="45919" spans="1:3" x14ac:dyDescent="0.15">
      <c r="A45919" s="28">
        <v>45917</v>
      </c>
      <c r="B45919" s="12" t="s">
        <v>48386</v>
      </c>
      <c r="C45919" s="12" t="s">
        <v>10478</v>
      </c>
    </row>
    <row r="45920" spans="1:3" x14ac:dyDescent="0.15">
      <c r="A45920" s="28">
        <v>45918</v>
      </c>
      <c r="B45920" s="12" t="s">
        <v>48387</v>
      </c>
      <c r="C45920" s="12" t="s">
        <v>36881</v>
      </c>
    </row>
    <row r="45921" spans="1:3" x14ac:dyDescent="0.15">
      <c r="A45921" s="28">
        <v>45919</v>
      </c>
      <c r="B45921" s="12" t="s">
        <v>48388</v>
      </c>
      <c r="C45921" s="12" t="s">
        <v>51968</v>
      </c>
    </row>
    <row r="45922" spans="1:3" x14ac:dyDescent="0.15">
      <c r="A45922" s="28">
        <v>45920</v>
      </c>
      <c r="B45922" s="12" t="s">
        <v>48389</v>
      </c>
      <c r="C45922" s="12" t="s">
        <v>52274</v>
      </c>
    </row>
    <row r="45923" spans="1:3" x14ac:dyDescent="0.15">
      <c r="A45923" s="28">
        <v>45921</v>
      </c>
      <c r="B45923" s="12" t="s">
        <v>48390</v>
      </c>
      <c r="C45923" s="12" t="s">
        <v>60</v>
      </c>
    </row>
    <row r="45924" spans="1:3" x14ac:dyDescent="0.15">
      <c r="A45924" s="28">
        <v>45922</v>
      </c>
      <c r="B45924" s="12" t="s">
        <v>48391</v>
      </c>
      <c r="C45924" s="12" t="s">
        <v>502</v>
      </c>
    </row>
    <row r="45925" spans="1:3" x14ac:dyDescent="0.15">
      <c r="A45925" s="28">
        <v>45923</v>
      </c>
      <c r="B45925" s="9" t="s">
        <v>48392</v>
      </c>
      <c r="C45925" s="9" t="s">
        <v>51997</v>
      </c>
    </row>
    <row r="45926" spans="1:3" x14ac:dyDescent="0.15">
      <c r="A45926" s="28">
        <v>45924</v>
      </c>
      <c r="B45926" s="9" t="s">
        <v>48393</v>
      </c>
      <c r="C45926" s="9" t="s">
        <v>51997</v>
      </c>
    </row>
    <row r="45927" spans="1:3" x14ac:dyDescent="0.15">
      <c r="A45927" s="28">
        <v>45925</v>
      </c>
      <c r="B45927" s="9" t="s">
        <v>48394</v>
      </c>
      <c r="C45927" s="9" t="s">
        <v>33920</v>
      </c>
    </row>
    <row r="45928" spans="1:3" x14ac:dyDescent="0.15">
      <c r="A45928" s="28">
        <v>45926</v>
      </c>
      <c r="B45928" s="9" t="s">
        <v>48395</v>
      </c>
      <c r="C45928" s="9" t="s">
        <v>53</v>
      </c>
    </row>
    <row r="45929" spans="1:3" x14ac:dyDescent="0.15">
      <c r="A45929" s="28">
        <v>45927</v>
      </c>
      <c r="B45929" s="9" t="s">
        <v>48396</v>
      </c>
      <c r="C45929" s="9" t="s">
        <v>763</v>
      </c>
    </row>
    <row r="45930" spans="1:3" x14ac:dyDescent="0.15">
      <c r="A45930" s="28">
        <v>45928</v>
      </c>
      <c r="B45930" s="9" t="s">
        <v>48397</v>
      </c>
      <c r="C45930" s="9" t="s">
        <v>49</v>
      </c>
    </row>
    <row r="45931" spans="1:3" x14ac:dyDescent="0.15">
      <c r="A45931" s="28">
        <v>45929</v>
      </c>
      <c r="B45931" s="9" t="s">
        <v>48398</v>
      </c>
      <c r="C45931" s="9" t="s">
        <v>53</v>
      </c>
    </row>
    <row r="45932" spans="1:3" x14ac:dyDescent="0.15">
      <c r="A45932" s="28">
        <v>45930</v>
      </c>
      <c r="B45932" s="9" t="s">
        <v>48399</v>
      </c>
      <c r="C45932" s="9" t="s">
        <v>114</v>
      </c>
    </row>
    <row r="45933" spans="1:3" x14ac:dyDescent="0.15">
      <c r="A45933" s="28">
        <v>45931</v>
      </c>
      <c r="B45933" s="9" t="s">
        <v>48400</v>
      </c>
      <c r="C45933" s="9" t="s">
        <v>122</v>
      </c>
    </row>
    <row r="45934" spans="1:3" x14ac:dyDescent="0.15">
      <c r="A45934" s="28">
        <v>45932</v>
      </c>
      <c r="B45934" s="9" t="s">
        <v>48401</v>
      </c>
      <c r="C45934" s="9" t="s">
        <v>865</v>
      </c>
    </row>
    <row r="45935" spans="1:3" x14ac:dyDescent="0.15">
      <c r="A45935" s="28">
        <v>45933</v>
      </c>
      <c r="B45935" s="9" t="s">
        <v>48402</v>
      </c>
      <c r="C45935" s="9" t="s">
        <v>51907</v>
      </c>
    </row>
    <row r="45936" spans="1:3" x14ac:dyDescent="0.15">
      <c r="A45936" s="28">
        <v>45934</v>
      </c>
      <c r="B45936" s="9" t="s">
        <v>48403</v>
      </c>
      <c r="C45936" s="9" t="s">
        <v>52204</v>
      </c>
    </row>
    <row r="45937" spans="1:3" x14ac:dyDescent="0.15">
      <c r="A45937" s="28">
        <v>45935</v>
      </c>
      <c r="B45937" s="9" t="s">
        <v>48404</v>
      </c>
      <c r="C45937" s="9" t="s">
        <v>51929</v>
      </c>
    </row>
    <row r="45938" spans="1:3" x14ac:dyDescent="0.15">
      <c r="A45938" s="28">
        <v>45936</v>
      </c>
      <c r="B45938" s="9" t="s">
        <v>48405</v>
      </c>
      <c r="C45938" s="9" t="s">
        <v>29534</v>
      </c>
    </row>
    <row r="45939" spans="1:3" x14ac:dyDescent="0.15">
      <c r="A45939" s="28">
        <v>45937</v>
      </c>
      <c r="B45939" s="9" t="s">
        <v>48406</v>
      </c>
      <c r="C45939" s="9" t="s">
        <v>2262</v>
      </c>
    </row>
    <row r="45940" spans="1:3" x14ac:dyDescent="0.15">
      <c r="A45940" s="28">
        <v>45938</v>
      </c>
      <c r="B45940" s="9" t="s">
        <v>48407</v>
      </c>
      <c r="C45940" s="9" t="s">
        <v>1599</v>
      </c>
    </row>
    <row r="45941" spans="1:3" x14ac:dyDescent="0.15">
      <c r="A45941" s="28">
        <v>45939</v>
      </c>
      <c r="B45941" s="9" t="s">
        <v>48408</v>
      </c>
      <c r="C45941" s="9" t="s">
        <v>1599</v>
      </c>
    </row>
    <row r="45942" spans="1:3" x14ac:dyDescent="0.15">
      <c r="A45942" s="28">
        <v>45940</v>
      </c>
      <c r="B45942" s="9" t="s">
        <v>48409</v>
      </c>
      <c r="C45942" s="9" t="s">
        <v>1599</v>
      </c>
    </row>
    <row r="45943" spans="1:3" x14ac:dyDescent="0.15">
      <c r="A45943" s="28">
        <v>45941</v>
      </c>
      <c r="B45943" s="9" t="s">
        <v>48410</v>
      </c>
      <c r="C45943" s="9" t="s">
        <v>2261</v>
      </c>
    </row>
    <row r="45944" spans="1:3" x14ac:dyDescent="0.15">
      <c r="A45944" s="28">
        <v>45942</v>
      </c>
      <c r="B45944" s="9" t="s">
        <v>48411</v>
      </c>
      <c r="C45944" s="9" t="s">
        <v>4543</v>
      </c>
    </row>
    <row r="45945" spans="1:3" x14ac:dyDescent="0.15">
      <c r="A45945" s="28">
        <v>45943</v>
      </c>
      <c r="B45945" s="9" t="s">
        <v>48412</v>
      </c>
      <c r="C45945" s="9" t="s">
        <v>4543</v>
      </c>
    </row>
    <row r="45946" spans="1:3" x14ac:dyDescent="0.15">
      <c r="A45946" s="28">
        <v>45944</v>
      </c>
      <c r="B45946" s="9" t="s">
        <v>48413</v>
      </c>
      <c r="C45946" s="9" t="s">
        <v>4543</v>
      </c>
    </row>
    <row r="45947" spans="1:3" x14ac:dyDescent="0.15">
      <c r="A45947" s="28">
        <v>45945</v>
      </c>
      <c r="B45947" s="9" t="s">
        <v>48414</v>
      </c>
      <c r="C45947" s="9" t="s">
        <v>4543</v>
      </c>
    </row>
    <row r="45948" spans="1:3" x14ac:dyDescent="0.15">
      <c r="A45948" s="28">
        <v>45946</v>
      </c>
      <c r="B45948" s="9" t="s">
        <v>48415</v>
      </c>
      <c r="C45948" s="9" t="s">
        <v>4543</v>
      </c>
    </row>
    <row r="45949" spans="1:3" x14ac:dyDescent="0.15">
      <c r="A45949" s="28">
        <v>45947</v>
      </c>
      <c r="B45949" s="9" t="s">
        <v>48416</v>
      </c>
      <c r="C45949" s="9" t="s">
        <v>51997</v>
      </c>
    </row>
    <row r="45950" spans="1:3" x14ac:dyDescent="0.15">
      <c r="A45950" s="28">
        <v>45948</v>
      </c>
      <c r="B45950" s="9" t="s">
        <v>48417</v>
      </c>
      <c r="C45950" s="9" t="s">
        <v>51997</v>
      </c>
    </row>
    <row r="45951" spans="1:3" x14ac:dyDescent="0.15">
      <c r="A45951" s="28">
        <v>45949</v>
      </c>
      <c r="B45951" s="9" t="s">
        <v>48418</v>
      </c>
      <c r="C45951" s="9" t="s">
        <v>52005</v>
      </c>
    </row>
    <row r="45952" spans="1:3" x14ac:dyDescent="0.15">
      <c r="A45952" s="28">
        <v>45950</v>
      </c>
      <c r="B45952" s="9" t="s">
        <v>48419</v>
      </c>
      <c r="C45952" s="9" t="s">
        <v>52137</v>
      </c>
    </row>
    <row r="45953" spans="1:3" x14ac:dyDescent="0.15">
      <c r="A45953" s="28">
        <v>45951</v>
      </c>
      <c r="B45953" s="9" t="s">
        <v>48420</v>
      </c>
      <c r="C45953" s="9" t="s">
        <v>51929</v>
      </c>
    </row>
    <row r="45954" spans="1:3" x14ac:dyDescent="0.15">
      <c r="A45954" s="28">
        <v>45952</v>
      </c>
      <c r="B45954" s="9" t="s">
        <v>48421</v>
      </c>
      <c r="C45954" s="9" t="s">
        <v>51929</v>
      </c>
    </row>
    <row r="45955" spans="1:3" x14ac:dyDescent="0.15">
      <c r="A45955" s="28">
        <v>45953</v>
      </c>
      <c r="B45955" s="9" t="s">
        <v>48422</v>
      </c>
      <c r="C45955" s="9" t="s">
        <v>51929</v>
      </c>
    </row>
    <row r="45956" spans="1:3" x14ac:dyDescent="0.15">
      <c r="A45956" s="28">
        <v>45954</v>
      </c>
      <c r="B45956" s="9" t="s">
        <v>48423</v>
      </c>
      <c r="C45956" s="9" t="s">
        <v>51947</v>
      </c>
    </row>
    <row r="45957" spans="1:3" x14ac:dyDescent="0.15">
      <c r="A45957" s="28">
        <v>45955</v>
      </c>
      <c r="B45957" s="9" t="s">
        <v>48424</v>
      </c>
      <c r="C45957" s="9" t="s">
        <v>51947</v>
      </c>
    </row>
    <row r="45958" spans="1:3" x14ac:dyDescent="0.15">
      <c r="A45958" s="28">
        <v>45956</v>
      </c>
      <c r="B45958" s="9" t="s">
        <v>48425</v>
      </c>
      <c r="C45958" s="9" t="s">
        <v>21138</v>
      </c>
    </row>
    <row r="45959" spans="1:3" x14ac:dyDescent="0.15">
      <c r="A45959" s="28">
        <v>45957</v>
      </c>
      <c r="B45959" s="9" t="s">
        <v>48426</v>
      </c>
      <c r="C45959" s="9" t="s">
        <v>21138</v>
      </c>
    </row>
    <row r="45960" spans="1:3" x14ac:dyDescent="0.15">
      <c r="A45960" s="28">
        <v>45958</v>
      </c>
      <c r="B45960" s="9" t="s">
        <v>48427</v>
      </c>
      <c r="C45960" s="9" t="s">
        <v>51933</v>
      </c>
    </row>
    <row r="45961" spans="1:3" x14ac:dyDescent="0.15">
      <c r="A45961" s="28">
        <v>45959</v>
      </c>
      <c r="B45961" s="9" t="s">
        <v>48428</v>
      </c>
      <c r="C45961" s="9" t="s">
        <v>51933</v>
      </c>
    </row>
    <row r="45962" spans="1:3" x14ac:dyDescent="0.15">
      <c r="A45962" s="28">
        <v>45960</v>
      </c>
      <c r="B45962" s="9" t="s">
        <v>48429</v>
      </c>
      <c r="C45962" s="9" t="s">
        <v>1599</v>
      </c>
    </row>
    <row r="45963" spans="1:3" x14ac:dyDescent="0.15">
      <c r="A45963" s="28">
        <v>45961</v>
      </c>
      <c r="B45963" s="9" t="s">
        <v>48430</v>
      </c>
      <c r="C45963" s="9" t="s">
        <v>51945</v>
      </c>
    </row>
    <row r="45964" spans="1:3" x14ac:dyDescent="0.15">
      <c r="A45964" s="28">
        <v>45962</v>
      </c>
      <c r="B45964" s="9" t="s">
        <v>48431</v>
      </c>
      <c r="C45964" s="9" t="s">
        <v>1082</v>
      </c>
    </row>
    <row r="45965" spans="1:3" x14ac:dyDescent="0.15">
      <c r="A45965" s="28">
        <v>45963</v>
      </c>
      <c r="B45965" s="9" t="s">
        <v>48433</v>
      </c>
      <c r="C45965" s="9" t="s">
        <v>52051</v>
      </c>
    </row>
    <row r="45966" spans="1:3" x14ac:dyDescent="0.15">
      <c r="A45966" s="28">
        <v>45964</v>
      </c>
      <c r="B45966" s="9" t="s">
        <v>48434</v>
      </c>
      <c r="C45966" s="9" t="s">
        <v>19638</v>
      </c>
    </row>
    <row r="45967" spans="1:3" x14ac:dyDescent="0.15">
      <c r="A45967" s="28">
        <v>45965</v>
      </c>
      <c r="B45967" s="9" t="s">
        <v>48435</v>
      </c>
      <c r="C45967" s="9" t="s">
        <v>52171</v>
      </c>
    </row>
    <row r="45968" spans="1:3" x14ac:dyDescent="0.15">
      <c r="A45968" s="28">
        <v>45966</v>
      </c>
      <c r="B45968" s="9" t="s">
        <v>48436</v>
      </c>
      <c r="C45968" s="9" t="s">
        <v>39</v>
      </c>
    </row>
    <row r="45969" spans="1:3" x14ac:dyDescent="0.15">
      <c r="A45969" s="28">
        <v>45967</v>
      </c>
      <c r="B45969" s="9" t="s">
        <v>48437</v>
      </c>
      <c r="C45969" s="9" t="s">
        <v>52209</v>
      </c>
    </row>
    <row r="45970" spans="1:3" x14ac:dyDescent="0.15">
      <c r="A45970" s="28">
        <v>45968</v>
      </c>
      <c r="B45970" s="9" t="s">
        <v>48438</v>
      </c>
      <c r="C45970" s="9" t="s">
        <v>5455</v>
      </c>
    </row>
    <row r="45971" spans="1:3" x14ac:dyDescent="0.15">
      <c r="A45971" s="28">
        <v>45969</v>
      </c>
      <c r="B45971" s="9" t="s">
        <v>48439</v>
      </c>
      <c r="C45971" s="9" t="s">
        <v>5455</v>
      </c>
    </row>
    <row r="45972" spans="1:3" x14ac:dyDescent="0.15">
      <c r="A45972" s="28">
        <v>45970</v>
      </c>
      <c r="B45972" s="9" t="s">
        <v>48440</v>
      </c>
      <c r="C45972" s="9" t="s">
        <v>5455</v>
      </c>
    </row>
    <row r="45973" spans="1:3" x14ac:dyDescent="0.15">
      <c r="A45973" s="28">
        <v>45971</v>
      </c>
      <c r="B45973" s="9" t="s">
        <v>48441</v>
      </c>
      <c r="C45973" s="9" t="s">
        <v>5455</v>
      </c>
    </row>
    <row r="45974" spans="1:3" x14ac:dyDescent="0.15">
      <c r="A45974" s="28">
        <v>45972</v>
      </c>
      <c r="B45974" s="9" t="s">
        <v>48442</v>
      </c>
      <c r="C45974" s="9" t="s">
        <v>277</v>
      </c>
    </row>
    <row r="45975" spans="1:3" x14ac:dyDescent="0.15">
      <c r="A45975" s="28">
        <v>45973</v>
      </c>
      <c r="B45975" s="9" t="s">
        <v>48443</v>
      </c>
      <c r="C45975" s="9" t="s">
        <v>1081</v>
      </c>
    </row>
    <row r="45976" spans="1:3" x14ac:dyDescent="0.15">
      <c r="A45976" s="28">
        <v>45974</v>
      </c>
      <c r="B45976" s="9" t="s">
        <v>48444</v>
      </c>
      <c r="C45976" s="9" t="s">
        <v>1081</v>
      </c>
    </row>
    <row r="45977" spans="1:3" x14ac:dyDescent="0.15">
      <c r="A45977" s="28">
        <v>45975</v>
      </c>
      <c r="B45977" s="9" t="s">
        <v>48445</v>
      </c>
      <c r="C45977" s="9" t="s">
        <v>1081</v>
      </c>
    </row>
    <row r="45978" spans="1:3" x14ac:dyDescent="0.15">
      <c r="A45978" s="28">
        <v>45976</v>
      </c>
      <c r="B45978" s="9" t="s">
        <v>48446</v>
      </c>
      <c r="C45978" s="9" t="s">
        <v>1081</v>
      </c>
    </row>
    <row r="45979" spans="1:3" x14ac:dyDescent="0.15">
      <c r="A45979" s="28">
        <v>45977</v>
      </c>
      <c r="B45979" s="9" t="s">
        <v>48447</v>
      </c>
      <c r="C45979" s="9" t="s">
        <v>1081</v>
      </c>
    </row>
    <row r="45980" spans="1:3" x14ac:dyDescent="0.15">
      <c r="A45980" s="28">
        <v>45978</v>
      </c>
      <c r="B45980" s="9" t="s">
        <v>48448</v>
      </c>
      <c r="C45980" s="9" t="s">
        <v>1713</v>
      </c>
    </row>
    <row r="45981" spans="1:3" x14ac:dyDescent="0.15">
      <c r="A45981" s="28">
        <v>45979</v>
      </c>
      <c r="B45981" s="9" t="s">
        <v>48449</v>
      </c>
      <c r="C45981" s="9" t="s">
        <v>51968</v>
      </c>
    </row>
    <row r="45982" spans="1:3" x14ac:dyDescent="0.15">
      <c r="A45982" s="28">
        <v>45980</v>
      </c>
      <c r="B45982" s="9" t="s">
        <v>48450</v>
      </c>
      <c r="C45982" s="9" t="s">
        <v>52065</v>
      </c>
    </row>
    <row r="45983" spans="1:3" x14ac:dyDescent="0.15">
      <c r="A45983" s="28">
        <v>45981</v>
      </c>
      <c r="B45983" s="9" t="s">
        <v>48451</v>
      </c>
      <c r="C45983" s="9" t="s">
        <v>4669</v>
      </c>
    </row>
    <row r="45984" spans="1:3" x14ac:dyDescent="0.15">
      <c r="A45984" s="28">
        <v>45982</v>
      </c>
      <c r="B45984" s="9" t="s">
        <v>48452</v>
      </c>
      <c r="C45984" s="9" t="s">
        <v>502</v>
      </c>
    </row>
    <row r="45985" spans="1:3" x14ac:dyDescent="0.15">
      <c r="A45985" s="28">
        <v>45983</v>
      </c>
      <c r="B45985" s="9" t="s">
        <v>48453</v>
      </c>
      <c r="C45985" s="9" t="s">
        <v>502</v>
      </c>
    </row>
    <row r="45986" spans="1:3" x14ac:dyDescent="0.15">
      <c r="A45986" s="28">
        <v>45984</v>
      </c>
      <c r="B45986" s="9" t="s">
        <v>48454</v>
      </c>
      <c r="C45986" s="9" t="s">
        <v>865</v>
      </c>
    </row>
    <row r="45987" spans="1:3" x14ac:dyDescent="0.15">
      <c r="A45987" s="28">
        <v>45985</v>
      </c>
      <c r="B45987" s="9" t="s">
        <v>48455</v>
      </c>
      <c r="C45987" s="9" t="s">
        <v>52038</v>
      </c>
    </row>
    <row r="45988" spans="1:3" x14ac:dyDescent="0.15">
      <c r="A45988" s="28">
        <v>45986</v>
      </c>
      <c r="B45988" s="9" t="s">
        <v>48456</v>
      </c>
      <c r="C45988" s="9" t="s">
        <v>51947</v>
      </c>
    </row>
    <row r="45989" spans="1:3" x14ac:dyDescent="0.15">
      <c r="A45989" s="28">
        <v>45987</v>
      </c>
      <c r="B45989" s="9" t="s">
        <v>48457</v>
      </c>
      <c r="C45989" s="9" t="s">
        <v>51994</v>
      </c>
    </row>
    <row r="45990" spans="1:3" x14ac:dyDescent="0.15">
      <c r="A45990" s="28">
        <v>45988</v>
      </c>
      <c r="B45990" s="9" t="s">
        <v>48458</v>
      </c>
      <c r="C45990" s="9" t="s">
        <v>51994</v>
      </c>
    </row>
    <row r="45991" spans="1:3" x14ac:dyDescent="0.15">
      <c r="A45991" s="28">
        <v>45989</v>
      </c>
      <c r="B45991" s="9" t="s">
        <v>48459</v>
      </c>
      <c r="C45991" s="9" t="s">
        <v>51994</v>
      </c>
    </row>
    <row r="45992" spans="1:3" x14ac:dyDescent="0.15">
      <c r="A45992" s="28">
        <v>45990</v>
      </c>
      <c r="B45992" s="9" t="s">
        <v>48460</v>
      </c>
      <c r="C45992" s="9" t="s">
        <v>51945</v>
      </c>
    </row>
    <row r="45993" spans="1:3" x14ac:dyDescent="0.15">
      <c r="A45993" s="28">
        <v>45991</v>
      </c>
      <c r="B45993" s="9" t="s">
        <v>48461</v>
      </c>
      <c r="C45993" s="9" t="s">
        <v>21138</v>
      </c>
    </row>
    <row r="45994" spans="1:3" x14ac:dyDescent="0.15">
      <c r="A45994" s="28">
        <v>45992</v>
      </c>
      <c r="B45994" s="9" t="s">
        <v>48462</v>
      </c>
      <c r="C45994" s="9" t="s">
        <v>52021</v>
      </c>
    </row>
    <row r="45995" spans="1:3" x14ac:dyDescent="0.15">
      <c r="A45995" s="28">
        <v>45993</v>
      </c>
      <c r="B45995" s="9" t="s">
        <v>48463</v>
      </c>
      <c r="C45995" s="9" t="s">
        <v>51928</v>
      </c>
    </row>
    <row r="45996" spans="1:3" x14ac:dyDescent="0.15">
      <c r="A45996" s="28">
        <v>45994</v>
      </c>
      <c r="B45996" s="9" t="s">
        <v>48464</v>
      </c>
      <c r="C45996" s="9" t="s">
        <v>3515</v>
      </c>
    </row>
    <row r="45997" spans="1:3" x14ac:dyDescent="0.15">
      <c r="A45997" s="28">
        <v>45995</v>
      </c>
      <c r="B45997" s="9" t="s">
        <v>48465</v>
      </c>
      <c r="C45997" s="9" t="s">
        <v>52019</v>
      </c>
    </row>
    <row r="45998" spans="1:3" x14ac:dyDescent="0.15">
      <c r="A45998" s="28">
        <v>45996</v>
      </c>
      <c r="B45998" s="9" t="s">
        <v>48466</v>
      </c>
      <c r="C45998" s="9" t="s">
        <v>6746</v>
      </c>
    </row>
    <row r="45999" spans="1:3" x14ac:dyDescent="0.15">
      <c r="A45999" s="28">
        <v>45997</v>
      </c>
      <c r="B45999" s="9" t="s">
        <v>48467</v>
      </c>
      <c r="C45999" s="9" t="s">
        <v>6746</v>
      </c>
    </row>
    <row r="46000" spans="1:3" x14ac:dyDescent="0.15">
      <c r="A46000" s="28">
        <v>45998</v>
      </c>
      <c r="B46000" s="9" t="s">
        <v>48468</v>
      </c>
      <c r="C46000" s="9" t="s">
        <v>6746</v>
      </c>
    </row>
    <row r="46001" spans="1:3" x14ac:dyDescent="0.15">
      <c r="A46001" s="28">
        <v>45999</v>
      </c>
      <c r="B46001" s="9" t="s">
        <v>48469</v>
      </c>
      <c r="C46001" s="9" t="s">
        <v>6746</v>
      </c>
    </row>
    <row r="46002" spans="1:3" x14ac:dyDescent="0.15">
      <c r="A46002" s="28">
        <v>46000</v>
      </c>
      <c r="B46002" s="9" t="s">
        <v>48470</v>
      </c>
      <c r="C46002" s="9" t="s">
        <v>1081</v>
      </c>
    </row>
    <row r="46003" spans="1:3" x14ac:dyDescent="0.15">
      <c r="A46003" s="28">
        <v>46001</v>
      </c>
      <c r="B46003" s="9" t="s">
        <v>48471</v>
      </c>
      <c r="C46003" s="9" t="s">
        <v>3323</v>
      </c>
    </row>
    <row r="46004" spans="1:3" x14ac:dyDescent="0.15">
      <c r="A46004" s="28">
        <v>46002</v>
      </c>
      <c r="B46004" s="9" t="s">
        <v>48472</v>
      </c>
      <c r="C46004" s="9" t="s">
        <v>51944</v>
      </c>
    </row>
    <row r="46005" spans="1:3" x14ac:dyDescent="0.15">
      <c r="A46005" s="28">
        <v>46003</v>
      </c>
      <c r="B46005" s="9" t="s">
        <v>48473</v>
      </c>
      <c r="C46005" s="9" t="s">
        <v>5969</v>
      </c>
    </row>
    <row r="46006" spans="1:3" x14ac:dyDescent="0.15">
      <c r="A46006" s="28">
        <v>46004</v>
      </c>
      <c r="B46006" s="9" t="s">
        <v>48474</v>
      </c>
      <c r="C46006" s="9" t="s">
        <v>52017</v>
      </c>
    </row>
    <row r="46007" spans="1:3" x14ac:dyDescent="0.15">
      <c r="A46007" s="28">
        <v>46005</v>
      </c>
      <c r="B46007" s="9" t="s">
        <v>48475</v>
      </c>
      <c r="C46007" s="9" t="s">
        <v>39</v>
      </c>
    </row>
    <row r="46008" spans="1:3" x14ac:dyDescent="0.15">
      <c r="A46008" s="28">
        <v>46006</v>
      </c>
      <c r="B46008" s="9" t="s">
        <v>48476</v>
      </c>
      <c r="C46008" s="9" t="s">
        <v>39</v>
      </c>
    </row>
    <row r="46009" spans="1:3" x14ac:dyDescent="0.15">
      <c r="A46009" s="28">
        <v>46007</v>
      </c>
      <c r="B46009" s="9" t="s">
        <v>48477</v>
      </c>
      <c r="C46009" s="9" t="s">
        <v>39</v>
      </c>
    </row>
    <row r="46010" spans="1:3" x14ac:dyDescent="0.15">
      <c r="A46010" s="28">
        <v>46008</v>
      </c>
      <c r="B46010" s="9" t="s">
        <v>48478</v>
      </c>
      <c r="C46010" s="9" t="s">
        <v>39</v>
      </c>
    </row>
    <row r="46011" spans="1:3" x14ac:dyDescent="0.15">
      <c r="A46011" s="28">
        <v>46009</v>
      </c>
      <c r="B46011" s="9" t="s">
        <v>48479</v>
      </c>
      <c r="C46011" s="9" t="s">
        <v>39</v>
      </c>
    </row>
    <row r="46012" spans="1:3" x14ac:dyDescent="0.15">
      <c r="A46012" s="28">
        <v>46010</v>
      </c>
      <c r="B46012" s="9" t="s">
        <v>48480</v>
      </c>
      <c r="C46012" s="9" t="s">
        <v>39</v>
      </c>
    </row>
    <row r="46013" spans="1:3" x14ac:dyDescent="0.15">
      <c r="A46013" s="28">
        <v>46011</v>
      </c>
      <c r="B46013" s="9" t="s">
        <v>48481</v>
      </c>
      <c r="C46013" s="9" t="s">
        <v>39</v>
      </c>
    </row>
    <row r="46014" spans="1:3" x14ac:dyDescent="0.15">
      <c r="A46014" s="28">
        <v>46012</v>
      </c>
      <c r="B46014" s="9" t="s">
        <v>48482</v>
      </c>
      <c r="C46014" s="9" t="s">
        <v>39</v>
      </c>
    </row>
    <row r="46015" spans="1:3" x14ac:dyDescent="0.15">
      <c r="A46015" s="28">
        <v>46013</v>
      </c>
      <c r="B46015" s="9" t="s">
        <v>48483</v>
      </c>
      <c r="C46015" s="9" t="s">
        <v>39</v>
      </c>
    </row>
    <row r="46016" spans="1:3" x14ac:dyDescent="0.15">
      <c r="A46016" s="28">
        <v>46014</v>
      </c>
      <c r="B46016" s="9" t="s">
        <v>48484</v>
      </c>
      <c r="C46016" s="9" t="s">
        <v>39</v>
      </c>
    </row>
    <row r="46017" spans="1:3" x14ac:dyDescent="0.15">
      <c r="A46017" s="28">
        <v>46015</v>
      </c>
      <c r="B46017" s="9" t="s">
        <v>48485</v>
      </c>
      <c r="C46017" s="9" t="s">
        <v>52206</v>
      </c>
    </row>
    <row r="46018" spans="1:3" x14ac:dyDescent="0.15">
      <c r="A46018" s="28">
        <v>46016</v>
      </c>
      <c r="B46018" s="9" t="s">
        <v>48486</v>
      </c>
      <c r="C46018" s="9" t="s">
        <v>54</v>
      </c>
    </row>
    <row r="46019" spans="1:3" x14ac:dyDescent="0.15">
      <c r="A46019" s="28">
        <v>46017</v>
      </c>
      <c r="B46019" s="9" t="s">
        <v>48487</v>
      </c>
      <c r="C46019" s="9" t="s">
        <v>51757</v>
      </c>
    </row>
    <row r="46020" spans="1:3" x14ac:dyDescent="0.15">
      <c r="A46020" s="28">
        <v>46018</v>
      </c>
      <c r="B46020" s="9" t="s">
        <v>48488</v>
      </c>
      <c r="C46020" s="9" t="s">
        <v>51965</v>
      </c>
    </row>
    <row r="46021" spans="1:3" x14ac:dyDescent="0.15">
      <c r="A46021" s="28">
        <v>46019</v>
      </c>
      <c r="B46021" s="9" t="s">
        <v>48489</v>
      </c>
      <c r="C46021" s="9" t="s">
        <v>1604</v>
      </c>
    </row>
    <row r="46022" spans="1:3" x14ac:dyDescent="0.15">
      <c r="A46022" s="28">
        <v>46020</v>
      </c>
      <c r="B46022" s="9" t="s">
        <v>48490</v>
      </c>
      <c r="C46022" s="9" t="s">
        <v>1604</v>
      </c>
    </row>
    <row r="46023" spans="1:3" x14ac:dyDescent="0.15">
      <c r="A46023" s="28">
        <v>46021</v>
      </c>
      <c r="B46023" s="9" t="s">
        <v>48491</v>
      </c>
      <c r="C46023" s="9" t="s">
        <v>1604</v>
      </c>
    </row>
    <row r="46024" spans="1:3" x14ac:dyDescent="0.15">
      <c r="A46024" s="28">
        <v>46022</v>
      </c>
      <c r="B46024" s="9" t="s">
        <v>48492</v>
      </c>
      <c r="C46024" s="9" t="s">
        <v>1604</v>
      </c>
    </row>
    <row r="46025" spans="1:3" x14ac:dyDescent="0.15">
      <c r="A46025" s="28">
        <v>46023</v>
      </c>
      <c r="B46025" s="9" t="s">
        <v>48493</v>
      </c>
      <c r="C46025" s="9" t="s">
        <v>52209</v>
      </c>
    </row>
    <row r="46026" spans="1:3" x14ac:dyDescent="0.15">
      <c r="A46026" s="28">
        <v>46024</v>
      </c>
      <c r="B46026" s="9" t="s">
        <v>48494</v>
      </c>
      <c r="C46026" s="9" t="s">
        <v>51933</v>
      </c>
    </row>
    <row r="46027" spans="1:3" x14ac:dyDescent="0.15">
      <c r="A46027" s="28">
        <v>46025</v>
      </c>
      <c r="B46027" s="9" t="s">
        <v>48495</v>
      </c>
      <c r="C46027" s="9" t="s">
        <v>51933</v>
      </c>
    </row>
    <row r="46028" spans="1:3" x14ac:dyDescent="0.15">
      <c r="A46028" s="28">
        <v>46026</v>
      </c>
      <c r="B46028" s="9" t="s">
        <v>48496</v>
      </c>
      <c r="C46028" s="9" t="s">
        <v>87</v>
      </c>
    </row>
    <row r="46029" spans="1:3" x14ac:dyDescent="0.15">
      <c r="A46029" s="28">
        <v>46027</v>
      </c>
      <c r="B46029" s="9" t="s">
        <v>48497</v>
      </c>
      <c r="C46029" s="9" t="s">
        <v>51929</v>
      </c>
    </row>
    <row r="46030" spans="1:3" x14ac:dyDescent="0.15">
      <c r="A46030" s="28">
        <v>46028</v>
      </c>
      <c r="B46030" s="9" t="s">
        <v>48498</v>
      </c>
      <c r="C46030" s="9" t="s">
        <v>52087</v>
      </c>
    </row>
    <row r="46031" spans="1:3" x14ac:dyDescent="0.15">
      <c r="A46031" s="28">
        <v>46029</v>
      </c>
      <c r="B46031" s="9" t="s">
        <v>48499</v>
      </c>
      <c r="C46031" s="9" t="s">
        <v>114</v>
      </c>
    </row>
    <row r="46032" spans="1:3" x14ac:dyDescent="0.15">
      <c r="A46032" s="28">
        <v>46030</v>
      </c>
      <c r="B46032" s="9" t="s">
        <v>48500</v>
      </c>
      <c r="C46032" s="9" t="s">
        <v>51997</v>
      </c>
    </row>
    <row r="46033" spans="1:3" x14ac:dyDescent="0.15">
      <c r="A46033" s="28">
        <v>46031</v>
      </c>
      <c r="B46033" s="9" t="s">
        <v>48501</v>
      </c>
      <c r="C46033" s="9" t="s">
        <v>51997</v>
      </c>
    </row>
    <row r="46034" spans="1:3" x14ac:dyDescent="0.15">
      <c r="A46034" s="28">
        <v>46032</v>
      </c>
      <c r="B46034" s="9" t="s">
        <v>48502</v>
      </c>
      <c r="C46034" s="9" t="s">
        <v>51997</v>
      </c>
    </row>
    <row r="46035" spans="1:3" x14ac:dyDescent="0.15">
      <c r="A46035" s="28">
        <v>46033</v>
      </c>
      <c r="B46035" s="9" t="s">
        <v>48503</v>
      </c>
      <c r="C46035" s="9" t="s">
        <v>51997</v>
      </c>
    </row>
    <row r="46036" spans="1:3" x14ac:dyDescent="0.15">
      <c r="A46036" s="28">
        <v>46034</v>
      </c>
      <c r="B46036" s="9" t="s">
        <v>48504</v>
      </c>
      <c r="C46036" s="9" t="s">
        <v>33920</v>
      </c>
    </row>
    <row r="46037" spans="1:3" x14ac:dyDescent="0.15">
      <c r="A46037" s="28">
        <v>46035</v>
      </c>
      <c r="B46037" s="9" t="s">
        <v>48505</v>
      </c>
      <c r="C46037" s="9" t="s">
        <v>782</v>
      </c>
    </row>
    <row r="46038" spans="1:3" x14ac:dyDescent="0.15">
      <c r="A46038" s="28">
        <v>46036</v>
      </c>
      <c r="B46038" s="9" t="s">
        <v>48506</v>
      </c>
      <c r="C46038" s="9" t="s">
        <v>7416</v>
      </c>
    </row>
    <row r="46039" spans="1:3" x14ac:dyDescent="0.15">
      <c r="A46039" s="28">
        <v>46037</v>
      </c>
      <c r="B46039" s="9" t="s">
        <v>48507</v>
      </c>
      <c r="C46039" s="9" t="s">
        <v>87</v>
      </c>
    </row>
    <row r="46040" spans="1:3" x14ac:dyDescent="0.15">
      <c r="A46040" s="28">
        <v>46038</v>
      </c>
      <c r="B46040" s="9" t="s">
        <v>48508</v>
      </c>
      <c r="C46040" s="9" t="s">
        <v>9456</v>
      </c>
    </row>
    <row r="46041" spans="1:3" x14ac:dyDescent="0.15">
      <c r="A46041" s="28">
        <v>46039</v>
      </c>
      <c r="B46041" s="9" t="s">
        <v>48509</v>
      </c>
      <c r="C46041" s="9" t="s">
        <v>114</v>
      </c>
    </row>
    <row r="46042" spans="1:3" x14ac:dyDescent="0.15">
      <c r="A46042" s="28">
        <v>46040</v>
      </c>
      <c r="B46042" s="9" t="s">
        <v>48510</v>
      </c>
      <c r="C46042" s="9" t="s">
        <v>3321</v>
      </c>
    </row>
    <row r="46043" spans="1:3" x14ac:dyDescent="0.15">
      <c r="A46043" s="28">
        <v>46041</v>
      </c>
      <c r="B46043" s="9" t="s">
        <v>48511</v>
      </c>
      <c r="C46043" s="9" t="s">
        <v>106</v>
      </c>
    </row>
    <row r="46044" spans="1:3" x14ac:dyDescent="0.15">
      <c r="A46044" s="28">
        <v>46042</v>
      </c>
      <c r="B46044" s="9" t="s">
        <v>48512</v>
      </c>
      <c r="C46044" s="9" t="s">
        <v>51949</v>
      </c>
    </row>
    <row r="46045" spans="1:3" x14ac:dyDescent="0.15">
      <c r="A46045" s="28">
        <v>46043</v>
      </c>
      <c r="B46045" s="9" t="s">
        <v>48513</v>
      </c>
      <c r="C46045" s="9" t="s">
        <v>51949</v>
      </c>
    </row>
    <row r="46046" spans="1:3" x14ac:dyDescent="0.15">
      <c r="A46046" s="28">
        <v>46044</v>
      </c>
      <c r="B46046" s="9" t="s">
        <v>48514</v>
      </c>
      <c r="C46046" s="9" t="s">
        <v>2195</v>
      </c>
    </row>
    <row r="46047" spans="1:3" x14ac:dyDescent="0.15">
      <c r="A46047" s="28">
        <v>46045</v>
      </c>
      <c r="B46047" s="9" t="s">
        <v>48517</v>
      </c>
      <c r="C46047" s="9" t="s">
        <v>51997</v>
      </c>
    </row>
    <row r="46048" spans="1:3" x14ac:dyDescent="0.15">
      <c r="A46048" s="28">
        <v>46046</v>
      </c>
      <c r="B46048" s="9" t="s">
        <v>48518</v>
      </c>
      <c r="C46048" s="9" t="s">
        <v>6474</v>
      </c>
    </row>
    <row r="46049" spans="1:3" x14ac:dyDescent="0.15">
      <c r="A46049" s="28">
        <v>46047</v>
      </c>
      <c r="B46049" s="11" t="s">
        <v>48519</v>
      </c>
      <c r="C46049" s="11" t="s">
        <v>5969</v>
      </c>
    </row>
    <row r="46050" spans="1:3" x14ac:dyDescent="0.15">
      <c r="A46050" s="28">
        <v>46048</v>
      </c>
      <c r="B46050" s="11" t="s">
        <v>48520</v>
      </c>
      <c r="C46050" s="11" t="s">
        <v>51244</v>
      </c>
    </row>
    <row r="46051" spans="1:3" x14ac:dyDescent="0.15">
      <c r="A46051" s="28">
        <v>46049</v>
      </c>
      <c r="B46051" s="11" t="s">
        <v>48521</v>
      </c>
      <c r="C46051" s="9" t="s">
        <v>2257</v>
      </c>
    </row>
    <row r="46052" spans="1:3" x14ac:dyDescent="0.15">
      <c r="A46052" s="28">
        <v>46050</v>
      </c>
      <c r="B46052" s="11" t="s">
        <v>48522</v>
      </c>
      <c r="C46052" s="11" t="s">
        <v>52011</v>
      </c>
    </row>
    <row r="46053" spans="1:3" x14ac:dyDescent="0.15">
      <c r="A46053" s="28">
        <v>46051</v>
      </c>
      <c r="B46053" s="11" t="s">
        <v>48523</v>
      </c>
      <c r="C46053" s="11" t="s">
        <v>52097</v>
      </c>
    </row>
    <row r="46054" spans="1:3" x14ac:dyDescent="0.15">
      <c r="A46054" s="28">
        <v>46052</v>
      </c>
      <c r="B46054" s="9" t="s">
        <v>48524</v>
      </c>
      <c r="C46054" s="11" t="s">
        <v>5969</v>
      </c>
    </row>
    <row r="46055" spans="1:3" x14ac:dyDescent="0.15">
      <c r="A46055" s="28">
        <v>46053</v>
      </c>
      <c r="B46055" s="9" t="s">
        <v>48525</v>
      </c>
      <c r="C46055" s="9" t="s">
        <v>51948</v>
      </c>
    </row>
    <row r="46056" spans="1:3" x14ac:dyDescent="0.15">
      <c r="A46056" s="28">
        <v>46054</v>
      </c>
      <c r="B46056" s="9" t="s">
        <v>48526</v>
      </c>
      <c r="C46056" s="9" t="s">
        <v>51948</v>
      </c>
    </row>
    <row r="46057" spans="1:3" x14ac:dyDescent="0.15">
      <c r="A46057" s="28">
        <v>46055</v>
      </c>
      <c r="B46057" s="9" t="s">
        <v>48527</v>
      </c>
      <c r="C46057" s="9" t="s">
        <v>52021</v>
      </c>
    </row>
    <row r="46058" spans="1:3" x14ac:dyDescent="0.15">
      <c r="A46058" s="28">
        <v>46056</v>
      </c>
      <c r="B46058" s="9" t="s">
        <v>48528</v>
      </c>
      <c r="C46058" s="9" t="s">
        <v>52021</v>
      </c>
    </row>
    <row r="46059" spans="1:3" x14ac:dyDescent="0.15">
      <c r="A46059" s="28">
        <v>46057</v>
      </c>
      <c r="B46059" s="9" t="s">
        <v>48529</v>
      </c>
      <c r="C46059" s="9" t="s">
        <v>52021</v>
      </c>
    </row>
    <row r="46060" spans="1:3" x14ac:dyDescent="0.15">
      <c r="A46060" s="28">
        <v>46058</v>
      </c>
      <c r="B46060" s="9" t="s">
        <v>48530</v>
      </c>
      <c r="C46060" s="9" t="s">
        <v>796</v>
      </c>
    </row>
    <row r="46061" spans="1:3" x14ac:dyDescent="0.15">
      <c r="A46061" s="28">
        <v>46059</v>
      </c>
      <c r="B46061" s="9" t="s">
        <v>48531</v>
      </c>
      <c r="C46061" s="9" t="s">
        <v>796</v>
      </c>
    </row>
    <row r="46062" spans="1:3" x14ac:dyDescent="0.15">
      <c r="A46062" s="28">
        <v>46060</v>
      </c>
      <c r="B46062" s="9" t="s">
        <v>48532</v>
      </c>
      <c r="C46062" s="9" t="s">
        <v>51757</v>
      </c>
    </row>
    <row r="46063" spans="1:3" x14ac:dyDescent="0.15">
      <c r="A46063" s="28">
        <v>46061</v>
      </c>
      <c r="B46063" s="9" t="s">
        <v>48533</v>
      </c>
      <c r="C46063" s="9" t="s">
        <v>2834</v>
      </c>
    </row>
    <row r="46064" spans="1:3" x14ac:dyDescent="0.15">
      <c r="A46064" s="28">
        <v>46062</v>
      </c>
      <c r="B46064" s="9" t="s">
        <v>48534</v>
      </c>
      <c r="C46064" s="9" t="s">
        <v>87</v>
      </c>
    </row>
    <row r="46065" spans="1:3" x14ac:dyDescent="0.15">
      <c r="A46065" s="28">
        <v>46063</v>
      </c>
      <c r="B46065" s="9" t="s">
        <v>48535</v>
      </c>
      <c r="C46065" s="9" t="s">
        <v>52112</v>
      </c>
    </row>
    <row r="46066" spans="1:3" x14ac:dyDescent="0.15">
      <c r="A46066" s="28">
        <v>46064</v>
      </c>
      <c r="B46066" s="9" t="s">
        <v>48536</v>
      </c>
      <c r="C46066" s="9" t="s">
        <v>1082</v>
      </c>
    </row>
    <row r="46067" spans="1:3" x14ac:dyDescent="0.15">
      <c r="A46067" s="28">
        <v>46065</v>
      </c>
      <c r="B46067" s="9" t="s">
        <v>48537</v>
      </c>
      <c r="C46067" s="9" t="s">
        <v>51957</v>
      </c>
    </row>
    <row r="46068" spans="1:3" x14ac:dyDescent="0.15">
      <c r="A46068" s="28">
        <v>46066</v>
      </c>
      <c r="B46068" s="9" t="s">
        <v>48538</v>
      </c>
      <c r="C46068" s="9" t="s">
        <v>51907</v>
      </c>
    </row>
    <row r="46069" spans="1:3" x14ac:dyDescent="0.15">
      <c r="A46069" s="28">
        <v>46067</v>
      </c>
      <c r="B46069" s="9" t="s">
        <v>48539</v>
      </c>
      <c r="C46069" s="9" t="s">
        <v>962</v>
      </c>
    </row>
    <row r="46070" spans="1:3" x14ac:dyDescent="0.15">
      <c r="A46070" s="28">
        <v>46068</v>
      </c>
      <c r="B46070" s="9" t="s">
        <v>48540</v>
      </c>
      <c r="C46070" s="9" t="s">
        <v>663</v>
      </c>
    </row>
    <row r="46071" spans="1:3" x14ac:dyDescent="0.15">
      <c r="A46071" s="28">
        <v>46069</v>
      </c>
      <c r="B46071" s="9" t="s">
        <v>48541</v>
      </c>
      <c r="C46071" s="9" t="s">
        <v>663</v>
      </c>
    </row>
    <row r="46072" spans="1:3" x14ac:dyDescent="0.15">
      <c r="A46072" s="28">
        <v>46070</v>
      </c>
      <c r="B46072" s="9" t="s">
        <v>48542</v>
      </c>
      <c r="C46072" s="9" t="s">
        <v>663</v>
      </c>
    </row>
    <row r="46073" spans="1:3" x14ac:dyDescent="0.15">
      <c r="A46073" s="28">
        <v>46071</v>
      </c>
      <c r="B46073" s="9" t="s">
        <v>48543</v>
      </c>
      <c r="C46073" s="9" t="s">
        <v>52159</v>
      </c>
    </row>
    <row r="46074" spans="1:3" x14ac:dyDescent="0.15">
      <c r="A46074" s="28">
        <v>46072</v>
      </c>
      <c r="B46074" s="9" t="s">
        <v>48544</v>
      </c>
      <c r="C46074" s="9" t="s">
        <v>52159</v>
      </c>
    </row>
    <row r="46075" spans="1:3" x14ac:dyDescent="0.15">
      <c r="A46075" s="28">
        <v>46073</v>
      </c>
      <c r="B46075" s="9" t="s">
        <v>48545</v>
      </c>
      <c r="C46075" s="9" t="s">
        <v>51933</v>
      </c>
    </row>
    <row r="46076" spans="1:3" x14ac:dyDescent="0.15">
      <c r="A46076" s="28">
        <v>46074</v>
      </c>
      <c r="B46076" s="9" t="s">
        <v>48546</v>
      </c>
      <c r="C46076" s="9" t="s">
        <v>2262</v>
      </c>
    </row>
    <row r="46077" spans="1:3" x14ac:dyDescent="0.15">
      <c r="A46077" s="28">
        <v>46075</v>
      </c>
      <c r="B46077" s="9" t="s">
        <v>48547</v>
      </c>
      <c r="C46077" s="9" t="s">
        <v>52160</v>
      </c>
    </row>
    <row r="46078" spans="1:3" x14ac:dyDescent="0.15">
      <c r="A46078" s="28">
        <v>46076</v>
      </c>
      <c r="B46078" s="9" t="s">
        <v>48548</v>
      </c>
      <c r="C46078" s="9" t="s">
        <v>52160</v>
      </c>
    </row>
    <row r="46079" spans="1:3" x14ac:dyDescent="0.15">
      <c r="A46079" s="28">
        <v>46077</v>
      </c>
      <c r="B46079" s="9" t="s">
        <v>48549</v>
      </c>
      <c r="C46079" s="9" t="s">
        <v>114</v>
      </c>
    </row>
    <row r="46080" spans="1:3" x14ac:dyDescent="0.15">
      <c r="A46080" s="28">
        <v>46078</v>
      </c>
      <c r="B46080" s="9" t="s">
        <v>48550</v>
      </c>
      <c r="C46080" s="9" t="s">
        <v>1597</v>
      </c>
    </row>
    <row r="46081" spans="1:3" x14ac:dyDescent="0.15">
      <c r="A46081" s="28">
        <v>46079</v>
      </c>
      <c r="B46081" s="9" t="s">
        <v>48551</v>
      </c>
      <c r="C46081" s="9" t="s">
        <v>840</v>
      </c>
    </row>
    <row r="46082" spans="1:3" x14ac:dyDescent="0.15">
      <c r="A46082" s="28">
        <v>46080</v>
      </c>
      <c r="B46082" s="9" t="s">
        <v>48552</v>
      </c>
      <c r="C46082" s="9" t="s">
        <v>4669</v>
      </c>
    </row>
    <row r="46083" spans="1:3" x14ac:dyDescent="0.15">
      <c r="A46083" s="28">
        <v>46081</v>
      </c>
      <c r="B46083" s="9" t="s">
        <v>48553</v>
      </c>
      <c r="C46083" s="9" t="s">
        <v>52159</v>
      </c>
    </row>
    <row r="46084" spans="1:3" x14ac:dyDescent="0.15">
      <c r="A46084" s="28">
        <v>46082</v>
      </c>
      <c r="B46084" s="9" t="s">
        <v>48554</v>
      </c>
      <c r="C46084" s="9" t="s">
        <v>51945</v>
      </c>
    </row>
    <row r="46085" spans="1:3" x14ac:dyDescent="0.15">
      <c r="A46085" s="28">
        <v>46083</v>
      </c>
      <c r="B46085" s="9" t="s">
        <v>48555</v>
      </c>
      <c r="C46085" s="9" t="s">
        <v>51945</v>
      </c>
    </row>
    <row r="46086" spans="1:3" x14ac:dyDescent="0.15">
      <c r="A46086" s="28">
        <v>46084</v>
      </c>
      <c r="B46086" s="9" t="s">
        <v>48556</v>
      </c>
      <c r="C46086" s="9" t="s">
        <v>106</v>
      </c>
    </row>
    <row r="46087" spans="1:3" x14ac:dyDescent="0.15">
      <c r="A46087" s="28">
        <v>46085</v>
      </c>
      <c r="B46087" s="9" t="s">
        <v>48557</v>
      </c>
      <c r="C46087" s="9" t="s">
        <v>4065</v>
      </c>
    </row>
    <row r="46088" spans="1:3" x14ac:dyDescent="0.15">
      <c r="A46088" s="28">
        <v>46086</v>
      </c>
      <c r="B46088" s="9" t="s">
        <v>48558</v>
      </c>
      <c r="C46088" s="9" t="s">
        <v>7416</v>
      </c>
    </row>
    <row r="46089" spans="1:3" x14ac:dyDescent="0.15">
      <c r="A46089" s="28">
        <v>46087</v>
      </c>
      <c r="B46089" s="9" t="s">
        <v>48559</v>
      </c>
      <c r="C46089" s="9" t="s">
        <v>7416</v>
      </c>
    </row>
    <row r="46090" spans="1:3" x14ac:dyDescent="0.15">
      <c r="A46090" s="28">
        <v>46088</v>
      </c>
      <c r="B46090" s="9" t="s">
        <v>48560</v>
      </c>
      <c r="C46090" s="9" t="s">
        <v>7416</v>
      </c>
    </row>
    <row r="46091" spans="1:3" x14ac:dyDescent="0.15">
      <c r="A46091" s="28">
        <v>46089</v>
      </c>
      <c r="B46091" s="9" t="s">
        <v>48561</v>
      </c>
      <c r="C46091" s="9" t="s">
        <v>7416</v>
      </c>
    </row>
    <row r="46092" spans="1:3" x14ac:dyDescent="0.15">
      <c r="A46092" s="28">
        <v>46090</v>
      </c>
      <c r="B46092" s="9" t="s">
        <v>48562</v>
      </c>
      <c r="C46092" s="9" t="s">
        <v>21138</v>
      </c>
    </row>
    <row r="46093" spans="1:3" x14ac:dyDescent="0.15">
      <c r="A46093" s="28">
        <v>46091</v>
      </c>
      <c r="B46093" s="9" t="s">
        <v>48563</v>
      </c>
      <c r="C46093" s="9" t="s">
        <v>558</v>
      </c>
    </row>
    <row r="46094" spans="1:3" x14ac:dyDescent="0.15">
      <c r="A46094" s="28">
        <v>46092</v>
      </c>
      <c r="B46094" s="9" t="s">
        <v>48564</v>
      </c>
      <c r="C46094" s="9" t="s">
        <v>558</v>
      </c>
    </row>
    <row r="46095" spans="1:3" x14ac:dyDescent="0.15">
      <c r="A46095" s="28">
        <v>46093</v>
      </c>
      <c r="B46095" s="9" t="s">
        <v>48565</v>
      </c>
      <c r="C46095" s="9" t="s">
        <v>52043</v>
      </c>
    </row>
    <row r="46096" spans="1:3" x14ac:dyDescent="0.15">
      <c r="A46096" s="28">
        <v>46094</v>
      </c>
      <c r="B46096" s="9" t="s">
        <v>48566</v>
      </c>
      <c r="C46096" s="9" t="s">
        <v>2257</v>
      </c>
    </row>
    <row r="46097" spans="1:3" x14ac:dyDescent="0.15">
      <c r="A46097" s="28">
        <v>46095</v>
      </c>
      <c r="B46097" s="9" t="s">
        <v>48570</v>
      </c>
      <c r="C46097" s="9" t="s">
        <v>274</v>
      </c>
    </row>
    <row r="46098" spans="1:3" x14ac:dyDescent="0.15">
      <c r="A46098" s="28">
        <v>46096</v>
      </c>
      <c r="B46098" s="46" t="s">
        <v>48571</v>
      </c>
      <c r="C46098" s="46" t="s">
        <v>33920</v>
      </c>
    </row>
    <row r="46099" spans="1:3" x14ac:dyDescent="0.15">
      <c r="A46099" s="28">
        <v>46097</v>
      </c>
      <c r="B46099" s="9" t="s">
        <v>48572</v>
      </c>
      <c r="C46099" s="9" t="s">
        <v>11</v>
      </c>
    </row>
    <row r="46100" spans="1:3" x14ac:dyDescent="0.15">
      <c r="A46100" s="28">
        <v>46098</v>
      </c>
      <c r="B46100" s="9" t="s">
        <v>48573</v>
      </c>
      <c r="C46100" s="9" t="s">
        <v>11</v>
      </c>
    </row>
    <row r="46101" spans="1:3" x14ac:dyDescent="0.15">
      <c r="A46101" s="28">
        <v>46099</v>
      </c>
      <c r="B46101" s="9" t="s">
        <v>48574</v>
      </c>
      <c r="C46101" s="9" t="s">
        <v>11</v>
      </c>
    </row>
    <row r="46102" spans="1:3" x14ac:dyDescent="0.15">
      <c r="A46102" s="28">
        <v>46100</v>
      </c>
      <c r="B46102" s="9" t="s">
        <v>48575</v>
      </c>
      <c r="C46102" s="9" t="s">
        <v>11</v>
      </c>
    </row>
    <row r="46103" spans="1:3" x14ac:dyDescent="0.15">
      <c r="A46103" s="28">
        <v>46101</v>
      </c>
      <c r="B46103" s="9" t="s">
        <v>48576</v>
      </c>
      <c r="C46103" s="9" t="s">
        <v>11</v>
      </c>
    </row>
    <row r="46104" spans="1:3" x14ac:dyDescent="0.15">
      <c r="A46104" s="28">
        <v>46102</v>
      </c>
      <c r="B46104" s="9" t="s">
        <v>48577</v>
      </c>
      <c r="C46104" s="9" t="s">
        <v>11</v>
      </c>
    </row>
    <row r="46105" spans="1:3" x14ac:dyDescent="0.15">
      <c r="A46105" s="28">
        <v>46103</v>
      </c>
      <c r="B46105" s="9" t="s">
        <v>48578</v>
      </c>
      <c r="C46105" s="9" t="s">
        <v>11</v>
      </c>
    </row>
    <row r="46106" spans="1:3" x14ac:dyDescent="0.15">
      <c r="A46106" s="28">
        <v>46104</v>
      </c>
      <c r="B46106" s="9" t="s">
        <v>48579</v>
      </c>
      <c r="C46106" s="9" t="s">
        <v>11</v>
      </c>
    </row>
    <row r="46107" spans="1:3" x14ac:dyDescent="0.15">
      <c r="A46107" s="28">
        <v>46105</v>
      </c>
      <c r="B46107" s="9" t="s">
        <v>48580</v>
      </c>
      <c r="C46107" s="9" t="s">
        <v>11</v>
      </c>
    </row>
    <row r="46108" spans="1:3" x14ac:dyDescent="0.15">
      <c r="A46108" s="28">
        <v>46106</v>
      </c>
      <c r="B46108" s="9" t="s">
        <v>48581</v>
      </c>
      <c r="C46108" s="9" t="s">
        <v>36881</v>
      </c>
    </row>
    <row r="46109" spans="1:3" x14ac:dyDescent="0.15">
      <c r="A46109" s="28">
        <v>46107</v>
      </c>
      <c r="B46109" s="9" t="s">
        <v>48582</v>
      </c>
      <c r="C46109" s="9" t="s">
        <v>2261</v>
      </c>
    </row>
    <row r="46110" spans="1:3" x14ac:dyDescent="0.15">
      <c r="A46110" s="28">
        <v>46108</v>
      </c>
      <c r="B46110" s="9" t="s">
        <v>48583</v>
      </c>
      <c r="C46110" s="9" t="s">
        <v>112</v>
      </c>
    </row>
    <row r="46111" spans="1:3" x14ac:dyDescent="0.15">
      <c r="A46111" s="28">
        <v>46109</v>
      </c>
      <c r="B46111" s="9" t="s">
        <v>48584</v>
      </c>
      <c r="C46111" s="9" t="s">
        <v>29534</v>
      </c>
    </row>
    <row r="46112" spans="1:3" x14ac:dyDescent="0.15">
      <c r="A46112" s="28">
        <v>46110</v>
      </c>
      <c r="B46112" s="9" t="s">
        <v>48585</v>
      </c>
      <c r="C46112" s="9" t="s">
        <v>3321</v>
      </c>
    </row>
    <row r="46113" spans="1:3" x14ac:dyDescent="0.15">
      <c r="A46113" s="28">
        <v>46111</v>
      </c>
      <c r="B46113" s="9" t="s">
        <v>48586</v>
      </c>
      <c r="C46113" s="9" t="s">
        <v>38625</v>
      </c>
    </row>
    <row r="46114" spans="1:3" x14ac:dyDescent="0.15">
      <c r="A46114" s="28">
        <v>46112</v>
      </c>
      <c r="B46114" s="9" t="s">
        <v>48587</v>
      </c>
      <c r="C46114" s="9" t="s">
        <v>3326</v>
      </c>
    </row>
    <row r="46115" spans="1:3" x14ac:dyDescent="0.15">
      <c r="A46115" s="28">
        <v>46113</v>
      </c>
      <c r="B46115" s="9" t="s">
        <v>48588</v>
      </c>
      <c r="C46115" s="9" t="s">
        <v>3326</v>
      </c>
    </row>
    <row r="46116" spans="1:3" x14ac:dyDescent="0.15">
      <c r="A46116" s="28">
        <v>46114</v>
      </c>
      <c r="B46116" s="9" t="s">
        <v>48589</v>
      </c>
      <c r="C46116" s="9" t="s">
        <v>3326</v>
      </c>
    </row>
    <row r="46117" spans="1:3" x14ac:dyDescent="0.15">
      <c r="A46117" s="28">
        <v>46115</v>
      </c>
      <c r="B46117" s="9" t="s">
        <v>48590</v>
      </c>
      <c r="C46117" s="9" t="s">
        <v>3326</v>
      </c>
    </row>
    <row r="46118" spans="1:3" x14ac:dyDescent="0.15">
      <c r="A46118" s="28">
        <v>46116</v>
      </c>
      <c r="B46118" s="9" t="s">
        <v>48591</v>
      </c>
      <c r="C46118" s="9" t="s">
        <v>46</v>
      </c>
    </row>
    <row r="46119" spans="1:3" x14ac:dyDescent="0.15">
      <c r="A46119" s="28">
        <v>46117</v>
      </c>
      <c r="B46119" s="9" t="s">
        <v>48592</v>
      </c>
      <c r="C46119" s="9" t="s">
        <v>13077</v>
      </c>
    </row>
    <row r="46120" spans="1:3" x14ac:dyDescent="0.15">
      <c r="A46120" s="28">
        <v>46118</v>
      </c>
      <c r="B46120" s="9" t="s">
        <v>48593</v>
      </c>
      <c r="C46120" s="9" t="s">
        <v>49308</v>
      </c>
    </row>
    <row r="46121" spans="1:3" x14ac:dyDescent="0.15">
      <c r="A46121" s="28">
        <v>46119</v>
      </c>
      <c r="B46121" s="9" t="s">
        <v>48594</v>
      </c>
      <c r="C46121" s="9" t="s">
        <v>3323</v>
      </c>
    </row>
    <row r="46122" spans="1:3" x14ac:dyDescent="0.15">
      <c r="A46122" s="28">
        <v>46120</v>
      </c>
      <c r="B46122" s="9" t="s">
        <v>48595</v>
      </c>
      <c r="C46122" s="9" t="s">
        <v>5448</v>
      </c>
    </row>
    <row r="46123" spans="1:3" x14ac:dyDescent="0.15">
      <c r="A46123" s="28">
        <v>46121</v>
      </c>
      <c r="B46123" s="9" t="s">
        <v>48596</v>
      </c>
      <c r="C46123" s="9" t="s">
        <v>52069</v>
      </c>
    </row>
    <row r="46124" spans="1:3" x14ac:dyDescent="0.15">
      <c r="A46124" s="28">
        <v>46122</v>
      </c>
      <c r="B46124" s="9" t="s">
        <v>48597</v>
      </c>
      <c r="C46124" s="9" t="s">
        <v>52069</v>
      </c>
    </row>
    <row r="46125" spans="1:3" x14ac:dyDescent="0.15">
      <c r="A46125" s="28">
        <v>46123</v>
      </c>
      <c r="B46125" s="9" t="s">
        <v>48598</v>
      </c>
      <c r="C46125" s="9" t="s">
        <v>18213</v>
      </c>
    </row>
    <row r="46126" spans="1:3" x14ac:dyDescent="0.15">
      <c r="A46126" s="28">
        <v>46124</v>
      </c>
      <c r="B46126" s="9" t="s">
        <v>48599</v>
      </c>
      <c r="C46126" s="9" t="s">
        <v>51993</v>
      </c>
    </row>
    <row r="46127" spans="1:3" x14ac:dyDescent="0.15">
      <c r="A46127" s="28">
        <v>46125</v>
      </c>
      <c r="B46127" s="9" t="s">
        <v>48600</v>
      </c>
      <c r="C46127" s="9" t="s">
        <v>52051</v>
      </c>
    </row>
    <row r="46128" spans="1:3" x14ac:dyDescent="0.15">
      <c r="A46128" s="28">
        <v>46126</v>
      </c>
      <c r="B46128" s="9" t="s">
        <v>48601</v>
      </c>
      <c r="C46128" s="9" t="s">
        <v>52188</v>
      </c>
    </row>
    <row r="46129" spans="1:3" x14ac:dyDescent="0.15">
      <c r="A46129" s="28">
        <v>46127</v>
      </c>
      <c r="B46129" s="9" t="s">
        <v>48602</v>
      </c>
      <c r="C46129" s="9" t="s">
        <v>2191</v>
      </c>
    </row>
    <row r="46130" spans="1:3" x14ac:dyDescent="0.15">
      <c r="A46130" s="28">
        <v>46128</v>
      </c>
      <c r="B46130" s="9" t="s">
        <v>48603</v>
      </c>
      <c r="C46130" s="9" t="s">
        <v>2191</v>
      </c>
    </row>
    <row r="46131" spans="1:3" x14ac:dyDescent="0.15">
      <c r="A46131" s="28">
        <v>46129</v>
      </c>
      <c r="B46131" s="9" t="s">
        <v>48604</v>
      </c>
      <c r="C46131" s="9" t="s">
        <v>51944</v>
      </c>
    </row>
    <row r="46132" spans="1:3" x14ac:dyDescent="0.15">
      <c r="A46132" s="28">
        <v>46130</v>
      </c>
      <c r="B46132" s="9" t="s">
        <v>48605</v>
      </c>
      <c r="C46132" s="9" t="s">
        <v>51993</v>
      </c>
    </row>
    <row r="46133" spans="1:3" x14ac:dyDescent="0.15">
      <c r="A46133" s="28">
        <v>46131</v>
      </c>
      <c r="B46133" s="9" t="s">
        <v>48606</v>
      </c>
      <c r="C46133" s="9" t="s">
        <v>5969</v>
      </c>
    </row>
    <row r="46134" spans="1:3" x14ac:dyDescent="0.15">
      <c r="A46134" s="28">
        <v>46132</v>
      </c>
      <c r="B46134" s="46" t="s">
        <v>48607</v>
      </c>
      <c r="C46134" s="46" t="s">
        <v>52253</v>
      </c>
    </row>
    <row r="46135" spans="1:3" x14ac:dyDescent="0.15">
      <c r="A46135" s="28">
        <v>46133</v>
      </c>
      <c r="B46135" s="46" t="s">
        <v>48608</v>
      </c>
      <c r="C46135" s="46" t="s">
        <v>52253</v>
      </c>
    </row>
    <row r="46136" spans="1:3" x14ac:dyDescent="0.15">
      <c r="A46136" s="28">
        <v>46134</v>
      </c>
      <c r="B46136" s="46" t="s">
        <v>48609</v>
      </c>
      <c r="C46136" s="46" t="s">
        <v>38470</v>
      </c>
    </row>
    <row r="46137" spans="1:3" x14ac:dyDescent="0.15">
      <c r="A46137" s="28">
        <v>46135</v>
      </c>
      <c r="B46137" s="46" t="s">
        <v>48610</v>
      </c>
      <c r="C46137" s="46" t="s">
        <v>38470</v>
      </c>
    </row>
    <row r="46138" spans="1:3" x14ac:dyDescent="0.15">
      <c r="A46138" s="28">
        <v>46136</v>
      </c>
      <c r="B46138" s="46" t="s">
        <v>48611</v>
      </c>
      <c r="C46138" s="46" t="s">
        <v>38470</v>
      </c>
    </row>
    <row r="46139" spans="1:3" x14ac:dyDescent="0.15">
      <c r="A46139" s="28">
        <v>46137</v>
      </c>
      <c r="B46139" s="9" t="s">
        <v>48612</v>
      </c>
      <c r="C46139" s="9" t="s">
        <v>39</v>
      </c>
    </row>
    <row r="46140" spans="1:3" x14ac:dyDescent="0.15">
      <c r="A46140" s="28">
        <v>46138</v>
      </c>
      <c r="B46140" s="9" t="s">
        <v>48613</v>
      </c>
      <c r="C46140" s="9" t="s">
        <v>39</v>
      </c>
    </row>
    <row r="46141" spans="1:3" x14ac:dyDescent="0.15">
      <c r="A46141" s="28">
        <v>46139</v>
      </c>
      <c r="B46141" s="9" t="s">
        <v>48614</v>
      </c>
      <c r="C46141" s="9" t="s">
        <v>39</v>
      </c>
    </row>
    <row r="46142" spans="1:3" x14ac:dyDescent="0.15">
      <c r="A46142" s="28">
        <v>46140</v>
      </c>
      <c r="B46142" s="9" t="s">
        <v>48615</v>
      </c>
      <c r="C46142" s="9" t="s">
        <v>39</v>
      </c>
    </row>
    <row r="46143" spans="1:3" x14ac:dyDescent="0.15">
      <c r="A46143" s="28">
        <v>46141</v>
      </c>
      <c r="B46143" s="9" t="s">
        <v>48616</v>
      </c>
      <c r="C46143" s="9" t="s">
        <v>39</v>
      </c>
    </row>
    <row r="46144" spans="1:3" x14ac:dyDescent="0.15">
      <c r="A46144" s="28">
        <v>46142</v>
      </c>
      <c r="B46144" s="9" t="s">
        <v>48617</v>
      </c>
      <c r="C46144" s="9" t="s">
        <v>39</v>
      </c>
    </row>
    <row r="46145" spans="1:3" x14ac:dyDescent="0.15">
      <c r="A46145" s="28">
        <v>46143</v>
      </c>
      <c r="B46145" s="9" t="s">
        <v>48618</v>
      </c>
      <c r="C46145" s="9" t="s">
        <v>39</v>
      </c>
    </row>
    <row r="46146" spans="1:3" x14ac:dyDescent="0.15">
      <c r="A46146" s="28">
        <v>46144</v>
      </c>
      <c r="B46146" s="9" t="s">
        <v>48619</v>
      </c>
      <c r="C46146" s="9" t="s">
        <v>39</v>
      </c>
    </row>
    <row r="46147" spans="1:3" x14ac:dyDescent="0.15">
      <c r="A46147" s="28">
        <v>46145</v>
      </c>
      <c r="B46147" s="9" t="s">
        <v>48620</v>
      </c>
      <c r="C46147" s="9" t="s">
        <v>39</v>
      </c>
    </row>
    <row r="46148" spans="1:3" x14ac:dyDescent="0.15">
      <c r="A46148" s="28">
        <v>46146</v>
      </c>
      <c r="B46148" s="9" t="s">
        <v>48621</v>
      </c>
      <c r="C46148" s="9" t="s">
        <v>39</v>
      </c>
    </row>
    <row r="46149" spans="1:3" x14ac:dyDescent="0.15">
      <c r="A46149" s="28">
        <v>46147</v>
      </c>
      <c r="B46149" s="9" t="s">
        <v>48622</v>
      </c>
      <c r="C46149" s="9" t="s">
        <v>39</v>
      </c>
    </row>
    <row r="46150" spans="1:3" x14ac:dyDescent="0.15">
      <c r="A46150" s="28">
        <v>46148</v>
      </c>
      <c r="B46150" s="9" t="s">
        <v>48623</v>
      </c>
      <c r="C46150" s="9" t="s">
        <v>39</v>
      </c>
    </row>
    <row r="46151" spans="1:3" x14ac:dyDescent="0.15">
      <c r="A46151" s="28">
        <v>46149</v>
      </c>
      <c r="B46151" s="9" t="s">
        <v>48624</v>
      </c>
      <c r="C46151" s="9" t="s">
        <v>39</v>
      </c>
    </row>
    <row r="46152" spans="1:3" x14ac:dyDescent="0.15">
      <c r="A46152" s="28">
        <v>46150</v>
      </c>
      <c r="B46152" s="9" t="s">
        <v>48625</v>
      </c>
      <c r="C46152" s="9" t="s">
        <v>39</v>
      </c>
    </row>
    <row r="46153" spans="1:3" x14ac:dyDescent="0.15">
      <c r="A46153" s="28">
        <v>46151</v>
      </c>
      <c r="B46153" s="9" t="s">
        <v>48626</v>
      </c>
      <c r="C46153" s="9" t="s">
        <v>39</v>
      </c>
    </row>
    <row r="46154" spans="1:3" x14ac:dyDescent="0.15">
      <c r="A46154" s="28">
        <v>46152</v>
      </c>
      <c r="B46154" s="9" t="s">
        <v>48627</v>
      </c>
      <c r="C46154" s="9" t="s">
        <v>39</v>
      </c>
    </row>
    <row r="46155" spans="1:3" x14ac:dyDescent="0.15">
      <c r="A46155" s="28">
        <v>46153</v>
      </c>
      <c r="B46155" s="9" t="s">
        <v>48628</v>
      </c>
      <c r="C46155" s="9" t="s">
        <v>39</v>
      </c>
    </row>
    <row r="46156" spans="1:3" x14ac:dyDescent="0.15">
      <c r="A46156" s="28">
        <v>46154</v>
      </c>
      <c r="B46156" s="9" t="s">
        <v>48629</v>
      </c>
      <c r="C46156" s="9" t="s">
        <v>39</v>
      </c>
    </row>
    <row r="46157" spans="1:3" x14ac:dyDescent="0.15">
      <c r="A46157" s="28">
        <v>46155</v>
      </c>
      <c r="B46157" s="9" t="s">
        <v>48630</v>
      </c>
      <c r="C46157" s="9" t="s">
        <v>2257</v>
      </c>
    </row>
    <row r="46158" spans="1:3" x14ac:dyDescent="0.15">
      <c r="A46158" s="28">
        <v>46156</v>
      </c>
      <c r="B46158" s="46" t="s">
        <v>48631</v>
      </c>
      <c r="C46158" s="9" t="s">
        <v>2257</v>
      </c>
    </row>
    <row r="46159" spans="1:3" x14ac:dyDescent="0.15">
      <c r="A46159" s="28">
        <v>46157</v>
      </c>
      <c r="B46159" s="68" t="s">
        <v>48632</v>
      </c>
      <c r="C46159" s="68" t="s">
        <v>52011</v>
      </c>
    </row>
    <row r="46160" spans="1:3" x14ac:dyDescent="0.15">
      <c r="A46160" s="28">
        <v>46158</v>
      </c>
      <c r="B46160" s="68" t="s">
        <v>48633</v>
      </c>
      <c r="C46160" s="46" t="s">
        <v>52206</v>
      </c>
    </row>
    <row r="46161" spans="1:3" x14ac:dyDescent="0.15">
      <c r="A46161" s="28">
        <v>46159</v>
      </c>
      <c r="B46161" s="68" t="s">
        <v>48634</v>
      </c>
      <c r="C46161" s="68" t="s">
        <v>52276</v>
      </c>
    </row>
    <row r="46162" spans="1:3" x14ac:dyDescent="0.15">
      <c r="A46162" s="28">
        <v>46160</v>
      </c>
      <c r="B46162" s="9" t="s">
        <v>48635</v>
      </c>
      <c r="C46162" s="9" t="s">
        <v>52112</v>
      </c>
    </row>
    <row r="46163" spans="1:3" x14ac:dyDescent="0.15">
      <c r="A46163" s="28">
        <v>46161</v>
      </c>
      <c r="B46163" s="9" t="s">
        <v>48637</v>
      </c>
      <c r="C46163" s="9" t="s">
        <v>52082</v>
      </c>
    </row>
    <row r="46164" spans="1:3" x14ac:dyDescent="0.15">
      <c r="A46164" s="28">
        <v>46162</v>
      </c>
      <c r="B46164" s="9" t="s">
        <v>48638</v>
      </c>
      <c r="C46164" s="9" t="s">
        <v>52082</v>
      </c>
    </row>
    <row r="46165" spans="1:3" x14ac:dyDescent="0.15">
      <c r="A46165" s="28">
        <v>46163</v>
      </c>
      <c r="B46165" s="9" t="s">
        <v>48639</v>
      </c>
      <c r="C46165" s="9" t="s">
        <v>52082</v>
      </c>
    </row>
    <row r="46166" spans="1:3" x14ac:dyDescent="0.15">
      <c r="A46166" s="28">
        <v>46164</v>
      </c>
      <c r="B46166" s="9" t="s">
        <v>48640</v>
      </c>
      <c r="C46166" s="9" t="s">
        <v>2195</v>
      </c>
    </row>
    <row r="46167" spans="1:3" x14ac:dyDescent="0.15">
      <c r="A46167" s="28">
        <v>46165</v>
      </c>
      <c r="B46167" s="9" t="s">
        <v>48641</v>
      </c>
      <c r="C46167" s="9" t="s">
        <v>275</v>
      </c>
    </row>
    <row r="46168" spans="1:3" x14ac:dyDescent="0.15">
      <c r="A46168" s="28">
        <v>46166</v>
      </c>
      <c r="B46168" s="9" t="s">
        <v>48642</v>
      </c>
      <c r="C46168" s="9" t="s">
        <v>52204</v>
      </c>
    </row>
    <row r="46169" spans="1:3" x14ac:dyDescent="0.15">
      <c r="A46169" s="28">
        <v>46167</v>
      </c>
      <c r="B46169" s="9" t="s">
        <v>48643</v>
      </c>
      <c r="C46169" s="9" t="s">
        <v>13077</v>
      </c>
    </row>
    <row r="46170" spans="1:3" x14ac:dyDescent="0.15">
      <c r="A46170" s="28">
        <v>46168</v>
      </c>
      <c r="B46170" s="9" t="s">
        <v>48644</v>
      </c>
      <c r="C46170" s="9" t="s">
        <v>20931</v>
      </c>
    </row>
    <row r="46171" spans="1:3" x14ac:dyDescent="0.15">
      <c r="A46171" s="28">
        <v>46169</v>
      </c>
      <c r="B46171" s="9" t="s">
        <v>48645</v>
      </c>
      <c r="C46171" s="9" t="s">
        <v>1599</v>
      </c>
    </row>
    <row r="46172" spans="1:3" x14ac:dyDescent="0.15">
      <c r="A46172" s="28">
        <v>46170</v>
      </c>
      <c r="B46172" s="9" t="s">
        <v>48646</v>
      </c>
      <c r="C46172" s="9" t="s">
        <v>1599</v>
      </c>
    </row>
    <row r="46173" spans="1:3" x14ac:dyDescent="0.15">
      <c r="A46173" s="28">
        <v>46171</v>
      </c>
      <c r="B46173" s="9" t="s">
        <v>48647</v>
      </c>
      <c r="C46173" s="9" t="s">
        <v>51929</v>
      </c>
    </row>
    <row r="46174" spans="1:3" x14ac:dyDescent="0.15">
      <c r="A46174" s="28">
        <v>46172</v>
      </c>
      <c r="B46174" s="9" t="s">
        <v>48648</v>
      </c>
      <c r="C46174" s="9" t="s">
        <v>51929</v>
      </c>
    </row>
    <row r="46175" spans="1:3" x14ac:dyDescent="0.15">
      <c r="A46175" s="28">
        <v>46173</v>
      </c>
      <c r="B46175" s="9" t="s">
        <v>48649</v>
      </c>
      <c r="C46175" s="9" t="s">
        <v>51929</v>
      </c>
    </row>
    <row r="46176" spans="1:3" x14ac:dyDescent="0.15">
      <c r="A46176" s="28">
        <v>46174</v>
      </c>
      <c r="B46176" s="9" t="s">
        <v>48650</v>
      </c>
      <c r="C46176" s="9" t="s">
        <v>51929</v>
      </c>
    </row>
    <row r="46177" spans="1:3" x14ac:dyDescent="0.15">
      <c r="A46177" s="28">
        <v>46175</v>
      </c>
      <c r="B46177" s="9" t="s">
        <v>48651</v>
      </c>
      <c r="C46177" s="9" t="s">
        <v>7756</v>
      </c>
    </row>
    <row r="46178" spans="1:3" x14ac:dyDescent="0.15">
      <c r="A46178" s="28">
        <v>46176</v>
      </c>
      <c r="B46178" s="9" t="s">
        <v>48652</v>
      </c>
      <c r="C46178" s="9" t="s">
        <v>502</v>
      </c>
    </row>
    <row r="46179" spans="1:3" x14ac:dyDescent="0.15">
      <c r="A46179" s="28">
        <v>46177</v>
      </c>
      <c r="B46179" s="9" t="s">
        <v>48653</v>
      </c>
      <c r="C46179" s="9" t="s">
        <v>558</v>
      </c>
    </row>
    <row r="46180" spans="1:3" x14ac:dyDescent="0.15">
      <c r="A46180" s="28">
        <v>46178</v>
      </c>
      <c r="B46180" s="9" t="s">
        <v>48654</v>
      </c>
      <c r="C46180" s="9" t="s">
        <v>24376</v>
      </c>
    </row>
    <row r="46181" spans="1:3" x14ac:dyDescent="0.15">
      <c r="A46181" s="28">
        <v>46179</v>
      </c>
      <c r="B46181" s="9" t="s">
        <v>48655</v>
      </c>
      <c r="C46181" s="9" t="s">
        <v>52159</v>
      </c>
    </row>
    <row r="46182" spans="1:3" x14ac:dyDescent="0.15">
      <c r="A46182" s="28">
        <v>46180</v>
      </c>
      <c r="B46182" s="9" t="s">
        <v>48656</v>
      </c>
      <c r="C46182" s="9" t="s">
        <v>51947</v>
      </c>
    </row>
    <row r="46183" spans="1:3" x14ac:dyDescent="0.15">
      <c r="A46183" s="28">
        <v>46181</v>
      </c>
      <c r="B46183" s="9" t="s">
        <v>48657</v>
      </c>
      <c r="C46183" s="9" t="s">
        <v>20931</v>
      </c>
    </row>
    <row r="46184" spans="1:3" x14ac:dyDescent="0.15">
      <c r="A46184" s="28">
        <v>46182</v>
      </c>
      <c r="B46184" s="9" t="s">
        <v>48658</v>
      </c>
      <c r="C46184" s="9" t="s">
        <v>20931</v>
      </c>
    </row>
    <row r="46185" spans="1:3" x14ac:dyDescent="0.15">
      <c r="A46185" s="28">
        <v>46183</v>
      </c>
      <c r="B46185" s="9" t="s">
        <v>48659</v>
      </c>
      <c r="C46185" s="9" t="s">
        <v>46</v>
      </c>
    </row>
    <row r="46186" spans="1:3" x14ac:dyDescent="0.15">
      <c r="A46186" s="28">
        <v>46184</v>
      </c>
      <c r="B46186" s="9" t="s">
        <v>48660</v>
      </c>
      <c r="C46186" s="9" t="s">
        <v>10478</v>
      </c>
    </row>
    <row r="46187" spans="1:3" x14ac:dyDescent="0.15">
      <c r="A46187" s="28">
        <v>46185</v>
      </c>
      <c r="B46187" s="9" t="s">
        <v>48661</v>
      </c>
      <c r="C46187" s="9" t="s">
        <v>52087</v>
      </c>
    </row>
    <row r="46188" spans="1:3" x14ac:dyDescent="0.15">
      <c r="A46188" s="28">
        <v>46186</v>
      </c>
      <c r="B46188" s="9" t="s">
        <v>48662</v>
      </c>
      <c r="C46188" s="9" t="s">
        <v>18913</v>
      </c>
    </row>
    <row r="46189" spans="1:3" x14ac:dyDescent="0.15">
      <c r="A46189" s="28">
        <v>46187</v>
      </c>
      <c r="B46189" s="9" t="s">
        <v>48663</v>
      </c>
      <c r="C46189" s="9" t="s">
        <v>51994</v>
      </c>
    </row>
    <row r="46190" spans="1:3" x14ac:dyDescent="0.15">
      <c r="A46190" s="28">
        <v>46188</v>
      </c>
      <c r="B46190" s="9" t="s">
        <v>48664</v>
      </c>
      <c r="C46190" s="9" t="s">
        <v>87</v>
      </c>
    </row>
    <row r="46191" spans="1:3" x14ac:dyDescent="0.15">
      <c r="A46191" s="28">
        <v>46189</v>
      </c>
      <c r="B46191" s="9" t="s">
        <v>48665</v>
      </c>
      <c r="C46191" s="9" t="s">
        <v>52277</v>
      </c>
    </row>
    <row r="46192" spans="1:3" x14ac:dyDescent="0.15">
      <c r="A46192" s="28">
        <v>46190</v>
      </c>
      <c r="B46192" s="9" t="s">
        <v>48666</v>
      </c>
      <c r="C46192" s="9" t="s">
        <v>52026</v>
      </c>
    </row>
    <row r="46193" spans="1:3" x14ac:dyDescent="0.15">
      <c r="A46193" s="28">
        <v>46191</v>
      </c>
      <c r="B46193" s="9" t="s">
        <v>48667</v>
      </c>
      <c r="C46193" s="9" t="s">
        <v>51965</v>
      </c>
    </row>
    <row r="46194" spans="1:3" x14ac:dyDescent="0.15">
      <c r="A46194" s="28">
        <v>46192</v>
      </c>
      <c r="B46194" s="9" t="s">
        <v>48668</v>
      </c>
      <c r="C46194" s="9" t="s">
        <v>52188</v>
      </c>
    </row>
    <row r="46195" spans="1:3" x14ac:dyDescent="0.15">
      <c r="A46195" s="28">
        <v>46193</v>
      </c>
      <c r="B46195" s="9" t="s">
        <v>48669</v>
      </c>
      <c r="C46195" s="9" t="s">
        <v>23285</v>
      </c>
    </row>
    <row r="46196" spans="1:3" x14ac:dyDescent="0.15">
      <c r="A46196" s="28">
        <v>46194</v>
      </c>
      <c r="B46196" s="9" t="s">
        <v>48670</v>
      </c>
      <c r="C46196" s="9" t="s">
        <v>23285</v>
      </c>
    </row>
    <row r="46197" spans="1:3" x14ac:dyDescent="0.15">
      <c r="A46197" s="28">
        <v>46195</v>
      </c>
      <c r="B46197" s="9" t="s">
        <v>48671</v>
      </c>
      <c r="C46197" s="9" t="s">
        <v>6746</v>
      </c>
    </row>
    <row r="46198" spans="1:3" x14ac:dyDescent="0.15">
      <c r="A46198" s="28">
        <v>46196</v>
      </c>
      <c r="B46198" s="9" t="s">
        <v>48672</v>
      </c>
      <c r="C46198" s="9" t="s">
        <v>6746</v>
      </c>
    </row>
    <row r="46199" spans="1:3" x14ac:dyDescent="0.15">
      <c r="A46199" s="28">
        <v>46197</v>
      </c>
      <c r="B46199" s="9" t="s">
        <v>48673</v>
      </c>
      <c r="C46199" s="9" t="s">
        <v>6746</v>
      </c>
    </row>
    <row r="46200" spans="1:3" x14ac:dyDescent="0.15">
      <c r="A46200" s="28">
        <v>46198</v>
      </c>
      <c r="B46200" s="9" t="s">
        <v>48674</v>
      </c>
      <c r="C46200" s="9" t="s">
        <v>6746</v>
      </c>
    </row>
    <row r="46201" spans="1:3" x14ac:dyDescent="0.15">
      <c r="A46201" s="28">
        <v>46199</v>
      </c>
      <c r="B46201" s="9" t="s">
        <v>48675</v>
      </c>
      <c r="C46201" s="9" t="s">
        <v>51993</v>
      </c>
    </row>
    <row r="46202" spans="1:3" x14ac:dyDescent="0.15">
      <c r="A46202" s="28">
        <v>46200</v>
      </c>
      <c r="B46202" s="9" t="s">
        <v>48676</v>
      </c>
      <c r="C46202" s="9" t="s">
        <v>18345</v>
      </c>
    </row>
    <row r="46203" spans="1:3" x14ac:dyDescent="0.15">
      <c r="A46203" s="28">
        <v>46201</v>
      </c>
      <c r="B46203" s="9" t="s">
        <v>48677</v>
      </c>
      <c r="C46203" s="9" t="s">
        <v>5455</v>
      </c>
    </row>
    <row r="46204" spans="1:3" x14ac:dyDescent="0.15">
      <c r="A46204" s="28">
        <v>46202</v>
      </c>
      <c r="B46204" s="9" t="s">
        <v>48678</v>
      </c>
      <c r="C46204" s="9" t="s">
        <v>5455</v>
      </c>
    </row>
    <row r="46205" spans="1:3" x14ac:dyDescent="0.15">
      <c r="A46205" s="28">
        <v>46203</v>
      </c>
      <c r="B46205" s="9" t="s">
        <v>48679</v>
      </c>
      <c r="C46205" s="9" t="s">
        <v>5455</v>
      </c>
    </row>
    <row r="46206" spans="1:3" x14ac:dyDescent="0.15">
      <c r="A46206" s="28">
        <v>46204</v>
      </c>
      <c r="B46206" s="9" t="s">
        <v>48680</v>
      </c>
      <c r="C46206" s="9" t="s">
        <v>5455</v>
      </c>
    </row>
    <row r="46207" spans="1:3" x14ac:dyDescent="0.15">
      <c r="A46207" s="28">
        <v>46205</v>
      </c>
      <c r="B46207" s="9" t="s">
        <v>48681</v>
      </c>
      <c r="C46207" s="9" t="s">
        <v>5455</v>
      </c>
    </row>
    <row r="46208" spans="1:3" x14ac:dyDescent="0.15">
      <c r="A46208" s="28">
        <v>46206</v>
      </c>
      <c r="B46208" s="9" t="s">
        <v>48682</v>
      </c>
      <c r="C46208" s="9" t="s">
        <v>51939</v>
      </c>
    </row>
    <row r="46209" spans="1:3" x14ac:dyDescent="0.15">
      <c r="A46209" s="28">
        <v>46207</v>
      </c>
      <c r="B46209" s="9" t="s">
        <v>48683</v>
      </c>
      <c r="C46209" s="9" t="s">
        <v>51939</v>
      </c>
    </row>
    <row r="46210" spans="1:3" x14ac:dyDescent="0.15">
      <c r="A46210" s="28">
        <v>46208</v>
      </c>
      <c r="B46210" s="9" t="s">
        <v>48684</v>
      </c>
      <c r="C46210" s="9" t="s">
        <v>51945</v>
      </c>
    </row>
    <row r="46211" spans="1:3" x14ac:dyDescent="0.15">
      <c r="A46211" s="28">
        <v>46209</v>
      </c>
      <c r="B46211" s="9" t="s">
        <v>48685</v>
      </c>
      <c r="C46211" s="9" t="s">
        <v>51945</v>
      </c>
    </row>
    <row r="46212" spans="1:3" x14ac:dyDescent="0.15">
      <c r="A46212" s="28">
        <v>46210</v>
      </c>
      <c r="B46212" s="9" t="s">
        <v>48686</v>
      </c>
      <c r="C46212" s="9" t="s">
        <v>52134</v>
      </c>
    </row>
    <row r="46213" spans="1:3" x14ac:dyDescent="0.15">
      <c r="A46213" s="28">
        <v>46211</v>
      </c>
      <c r="B46213" s="9" t="s">
        <v>48687</v>
      </c>
      <c r="C46213" s="9" t="s">
        <v>52134</v>
      </c>
    </row>
    <row r="46214" spans="1:3" x14ac:dyDescent="0.15">
      <c r="A46214" s="28">
        <v>46212</v>
      </c>
      <c r="B46214" s="9" t="s">
        <v>48688</v>
      </c>
      <c r="C46214" s="9" t="s">
        <v>52134</v>
      </c>
    </row>
    <row r="46215" spans="1:3" x14ac:dyDescent="0.15">
      <c r="A46215" s="28">
        <v>46213</v>
      </c>
      <c r="B46215" s="9" t="s">
        <v>48689</v>
      </c>
      <c r="C46215" s="9" t="s">
        <v>52134</v>
      </c>
    </row>
    <row r="46216" spans="1:3" x14ac:dyDescent="0.15">
      <c r="A46216" s="28">
        <v>46214</v>
      </c>
      <c r="B46216" s="9" t="s">
        <v>48690</v>
      </c>
      <c r="C46216" s="9" t="s">
        <v>52134</v>
      </c>
    </row>
    <row r="46217" spans="1:3" x14ac:dyDescent="0.15">
      <c r="A46217" s="28">
        <v>46215</v>
      </c>
      <c r="B46217" s="9" t="s">
        <v>48691</v>
      </c>
      <c r="C46217" s="9" t="s">
        <v>52134</v>
      </c>
    </row>
    <row r="46218" spans="1:3" x14ac:dyDescent="0.15">
      <c r="A46218" s="28">
        <v>46216</v>
      </c>
      <c r="B46218" s="9" t="s">
        <v>48692</v>
      </c>
      <c r="C46218" s="9" t="s">
        <v>52134</v>
      </c>
    </row>
    <row r="46219" spans="1:3" x14ac:dyDescent="0.15">
      <c r="A46219" s="28">
        <v>46217</v>
      </c>
      <c r="B46219" s="9" t="s">
        <v>48693</v>
      </c>
      <c r="C46219" s="9" t="s">
        <v>52022</v>
      </c>
    </row>
    <row r="46220" spans="1:3" x14ac:dyDescent="0.15">
      <c r="A46220" s="28">
        <v>46218</v>
      </c>
      <c r="B46220" s="9" t="s">
        <v>48694</v>
      </c>
      <c r="C46220" s="9" t="s">
        <v>52022</v>
      </c>
    </row>
    <row r="46221" spans="1:3" x14ac:dyDescent="0.15">
      <c r="A46221" s="28">
        <v>46219</v>
      </c>
      <c r="B46221" s="9" t="s">
        <v>48695</v>
      </c>
      <c r="C46221" s="9" t="s">
        <v>52022</v>
      </c>
    </row>
    <row r="46222" spans="1:3" x14ac:dyDescent="0.15">
      <c r="A46222" s="28">
        <v>46220</v>
      </c>
      <c r="B46222" s="9" t="s">
        <v>48696</v>
      </c>
      <c r="C46222" s="9" t="s">
        <v>52023</v>
      </c>
    </row>
    <row r="46223" spans="1:3" x14ac:dyDescent="0.15">
      <c r="A46223" s="28">
        <v>46221</v>
      </c>
      <c r="B46223" s="9" t="s">
        <v>48697</v>
      </c>
      <c r="C46223" s="9" t="s">
        <v>52023</v>
      </c>
    </row>
    <row r="46224" spans="1:3" x14ac:dyDescent="0.15">
      <c r="A46224" s="28">
        <v>46222</v>
      </c>
      <c r="B46224" s="9" t="s">
        <v>48698</v>
      </c>
      <c r="C46224" s="9" t="s">
        <v>29195</v>
      </c>
    </row>
    <row r="46225" spans="1:3" x14ac:dyDescent="0.15">
      <c r="A46225" s="28">
        <v>46223</v>
      </c>
      <c r="B46225" s="9" t="s">
        <v>48699</v>
      </c>
      <c r="C46225" s="9" t="s">
        <v>98</v>
      </c>
    </row>
    <row r="46226" spans="1:3" x14ac:dyDescent="0.15">
      <c r="A46226" s="28">
        <v>46224</v>
      </c>
      <c r="B46226" s="9" t="s">
        <v>48700</v>
      </c>
      <c r="C46226" s="9" t="s">
        <v>958</v>
      </c>
    </row>
    <row r="46227" spans="1:3" x14ac:dyDescent="0.15">
      <c r="A46227" s="28">
        <v>46225</v>
      </c>
      <c r="B46227" s="9" t="s">
        <v>48701</v>
      </c>
      <c r="C46227" s="9" t="s">
        <v>52128</v>
      </c>
    </row>
    <row r="46228" spans="1:3" x14ac:dyDescent="0.15">
      <c r="A46228" s="28">
        <v>46226</v>
      </c>
      <c r="B46228" s="9" t="s">
        <v>48702</v>
      </c>
      <c r="C46228" s="9" t="s">
        <v>275</v>
      </c>
    </row>
    <row r="46229" spans="1:3" x14ac:dyDescent="0.15">
      <c r="A46229" s="28">
        <v>46227</v>
      </c>
      <c r="B46229" s="9" t="s">
        <v>48703</v>
      </c>
      <c r="C46229" s="9" t="s">
        <v>51757</v>
      </c>
    </row>
    <row r="46230" spans="1:3" x14ac:dyDescent="0.15">
      <c r="A46230" s="28">
        <v>46228</v>
      </c>
      <c r="B46230" s="9" t="s">
        <v>48704</v>
      </c>
      <c r="C46230" s="9" t="s">
        <v>51948</v>
      </c>
    </row>
    <row r="46231" spans="1:3" x14ac:dyDescent="0.15">
      <c r="A46231" s="28">
        <v>46229</v>
      </c>
      <c r="B46231" s="9" t="s">
        <v>48707</v>
      </c>
      <c r="C46231" s="9" t="s">
        <v>5448</v>
      </c>
    </row>
    <row r="46232" spans="1:3" x14ac:dyDescent="0.15">
      <c r="A46232" s="28">
        <v>46230</v>
      </c>
      <c r="B46232" s="9" t="s">
        <v>48708</v>
      </c>
      <c r="C46232" s="9" t="s">
        <v>2257</v>
      </c>
    </row>
    <row r="46233" spans="1:3" x14ac:dyDescent="0.15">
      <c r="A46233" s="28">
        <v>46231</v>
      </c>
      <c r="B46233" s="9" t="s">
        <v>48709</v>
      </c>
      <c r="C46233" s="9" t="s">
        <v>2257</v>
      </c>
    </row>
    <row r="46234" spans="1:3" x14ac:dyDescent="0.15">
      <c r="A46234" s="28">
        <v>46232</v>
      </c>
      <c r="B46234" s="9" t="s">
        <v>48710</v>
      </c>
      <c r="C46234" s="9" t="s">
        <v>2257</v>
      </c>
    </row>
    <row r="46235" spans="1:3" x14ac:dyDescent="0.15">
      <c r="A46235" s="28">
        <v>46233</v>
      </c>
      <c r="B46235" s="9" t="s">
        <v>48711</v>
      </c>
      <c r="C46235" s="9" t="s">
        <v>2257</v>
      </c>
    </row>
    <row r="46236" spans="1:3" x14ac:dyDescent="0.15">
      <c r="A46236" s="28">
        <v>46234</v>
      </c>
      <c r="B46236" s="11" t="s">
        <v>48712</v>
      </c>
      <c r="C46236" s="9" t="s">
        <v>6746</v>
      </c>
    </row>
    <row r="46237" spans="1:3" x14ac:dyDescent="0.15">
      <c r="A46237" s="28">
        <v>46235</v>
      </c>
      <c r="B46237" s="9" t="s">
        <v>48713</v>
      </c>
      <c r="C46237" s="9" t="s">
        <v>46</v>
      </c>
    </row>
    <row r="46238" spans="1:3" x14ac:dyDescent="0.15">
      <c r="A46238" s="28">
        <v>46236</v>
      </c>
      <c r="B46238" s="9" t="s">
        <v>48714</v>
      </c>
      <c r="C46238" s="9" t="s">
        <v>46</v>
      </c>
    </row>
    <row r="46239" spans="1:3" x14ac:dyDescent="0.15">
      <c r="A46239" s="28">
        <v>46237</v>
      </c>
      <c r="B46239" s="9" t="s">
        <v>48715</v>
      </c>
      <c r="C46239" s="9" t="s">
        <v>46</v>
      </c>
    </row>
    <row r="46240" spans="1:3" x14ac:dyDescent="0.15">
      <c r="A46240" s="28">
        <v>46238</v>
      </c>
      <c r="B46240" s="9" t="s">
        <v>48716</v>
      </c>
      <c r="C46240" s="9" t="s">
        <v>46</v>
      </c>
    </row>
    <row r="46241" spans="1:3" x14ac:dyDescent="0.15">
      <c r="A46241" s="28">
        <v>46239</v>
      </c>
      <c r="B46241" s="9" t="s">
        <v>48717</v>
      </c>
      <c r="C46241" s="9" t="s">
        <v>46</v>
      </c>
    </row>
    <row r="46242" spans="1:3" x14ac:dyDescent="0.15">
      <c r="A46242" s="28">
        <v>46240</v>
      </c>
      <c r="B46242" s="9" t="s">
        <v>48718</v>
      </c>
      <c r="C46242" s="9" t="s">
        <v>53</v>
      </c>
    </row>
    <row r="46243" spans="1:3" x14ac:dyDescent="0.15">
      <c r="A46243" s="28">
        <v>46241</v>
      </c>
      <c r="B46243" s="9" t="s">
        <v>48719</v>
      </c>
      <c r="C46243" s="9" t="s">
        <v>53</v>
      </c>
    </row>
    <row r="46244" spans="1:3" x14ac:dyDescent="0.15">
      <c r="A46244" s="28">
        <v>46242</v>
      </c>
      <c r="B46244" s="9" t="s">
        <v>48720</v>
      </c>
      <c r="C46244" s="9" t="s">
        <v>53</v>
      </c>
    </row>
    <row r="46245" spans="1:3" x14ac:dyDescent="0.15">
      <c r="A46245" s="28">
        <v>46243</v>
      </c>
      <c r="B46245" s="9" t="s">
        <v>48721</v>
      </c>
      <c r="C46245" s="9" t="s">
        <v>53</v>
      </c>
    </row>
    <row r="46246" spans="1:3" x14ac:dyDescent="0.15">
      <c r="A46246" s="28">
        <v>46244</v>
      </c>
      <c r="B46246" s="9" t="s">
        <v>48722</v>
      </c>
      <c r="C46246" s="9" t="s">
        <v>53</v>
      </c>
    </row>
    <row r="46247" spans="1:3" x14ac:dyDescent="0.15">
      <c r="A46247" s="28">
        <v>46245</v>
      </c>
      <c r="B46247" s="9" t="s">
        <v>48723</v>
      </c>
      <c r="C46247" s="9" t="s">
        <v>277</v>
      </c>
    </row>
    <row r="46248" spans="1:3" x14ac:dyDescent="0.15">
      <c r="A46248" s="28">
        <v>46246</v>
      </c>
      <c r="B46248" s="9" t="s">
        <v>48724</v>
      </c>
      <c r="C46248" s="9" t="s">
        <v>277</v>
      </c>
    </row>
    <row r="46249" spans="1:3" x14ac:dyDescent="0.15">
      <c r="A46249" s="28">
        <v>46247</v>
      </c>
      <c r="B46249" s="9" t="s">
        <v>48725</v>
      </c>
      <c r="C46249" s="9" t="s">
        <v>87</v>
      </c>
    </row>
    <row r="46250" spans="1:3" x14ac:dyDescent="0.15">
      <c r="A46250" s="28">
        <v>46248</v>
      </c>
      <c r="B46250" s="9" t="s">
        <v>48726</v>
      </c>
      <c r="C46250" s="9" t="s">
        <v>2262</v>
      </c>
    </row>
    <row r="46251" spans="1:3" x14ac:dyDescent="0.15">
      <c r="A46251" s="28">
        <v>46249</v>
      </c>
      <c r="B46251" s="9" t="s">
        <v>48727</v>
      </c>
      <c r="C46251" s="9" t="s">
        <v>51933</v>
      </c>
    </row>
    <row r="46252" spans="1:3" x14ac:dyDescent="0.15">
      <c r="A46252" s="28">
        <v>46250</v>
      </c>
      <c r="B46252" s="9" t="s">
        <v>48728</v>
      </c>
      <c r="C46252" s="9" t="s">
        <v>52134</v>
      </c>
    </row>
    <row r="46253" spans="1:3" x14ac:dyDescent="0.15">
      <c r="A46253" s="28">
        <v>46251</v>
      </c>
      <c r="B46253" s="9" t="s">
        <v>48729</v>
      </c>
      <c r="C46253" s="9" t="s">
        <v>52134</v>
      </c>
    </row>
    <row r="46254" spans="1:3" x14ac:dyDescent="0.15">
      <c r="A46254" s="28">
        <v>46252</v>
      </c>
      <c r="B46254" s="9" t="s">
        <v>48730</v>
      </c>
      <c r="C46254" s="9" t="s">
        <v>52134</v>
      </c>
    </row>
    <row r="46255" spans="1:3" x14ac:dyDescent="0.15">
      <c r="A46255" s="28">
        <v>46253</v>
      </c>
      <c r="B46255" s="9" t="s">
        <v>48731</v>
      </c>
      <c r="C46255" s="9" t="s">
        <v>52134</v>
      </c>
    </row>
    <row r="46256" spans="1:3" x14ac:dyDescent="0.15">
      <c r="A46256" s="28">
        <v>46254</v>
      </c>
      <c r="B46256" s="9" t="s">
        <v>48732</v>
      </c>
      <c r="C46256" s="9" t="s">
        <v>1714</v>
      </c>
    </row>
    <row r="46257" spans="1:3" x14ac:dyDescent="0.15">
      <c r="A46257" s="28">
        <v>46255</v>
      </c>
      <c r="B46257" s="9" t="s">
        <v>48733</v>
      </c>
      <c r="C46257" s="9" t="s">
        <v>4065</v>
      </c>
    </row>
    <row r="46258" spans="1:3" x14ac:dyDescent="0.15">
      <c r="A46258" s="28">
        <v>46256</v>
      </c>
      <c r="B46258" s="9" t="s">
        <v>48734</v>
      </c>
      <c r="C46258" s="9" t="s">
        <v>52087</v>
      </c>
    </row>
    <row r="46259" spans="1:3" x14ac:dyDescent="0.15">
      <c r="A46259" s="28">
        <v>46257</v>
      </c>
      <c r="B46259" s="9" t="s">
        <v>48735</v>
      </c>
      <c r="C46259" s="9" t="s">
        <v>52087</v>
      </c>
    </row>
    <row r="46260" spans="1:3" x14ac:dyDescent="0.15">
      <c r="A46260" s="28">
        <v>46258</v>
      </c>
      <c r="B46260" s="9" t="s">
        <v>48736</v>
      </c>
      <c r="C46260" s="9" t="s">
        <v>17104</v>
      </c>
    </row>
    <row r="46261" spans="1:3" x14ac:dyDescent="0.15">
      <c r="A46261" s="28">
        <v>46259</v>
      </c>
      <c r="B46261" s="11" t="s">
        <v>48737</v>
      </c>
      <c r="C46261" s="9" t="s">
        <v>52168</v>
      </c>
    </row>
    <row r="46262" spans="1:3" x14ac:dyDescent="0.15">
      <c r="A46262" s="28">
        <v>46260</v>
      </c>
      <c r="B46262" s="11" t="s">
        <v>48738</v>
      </c>
      <c r="C46262" s="9" t="s">
        <v>52168</v>
      </c>
    </row>
    <row r="46263" spans="1:3" x14ac:dyDescent="0.15">
      <c r="A46263" s="28">
        <v>46261</v>
      </c>
      <c r="B46263" s="11" t="s">
        <v>48739</v>
      </c>
      <c r="C46263" s="9" t="s">
        <v>17</v>
      </c>
    </row>
    <row r="46264" spans="1:3" x14ac:dyDescent="0.15">
      <c r="A46264" s="28">
        <v>46262</v>
      </c>
      <c r="B46264" s="11" t="s">
        <v>48740</v>
      </c>
      <c r="C46264" s="9" t="s">
        <v>5969</v>
      </c>
    </row>
    <row r="46265" spans="1:3" x14ac:dyDescent="0.15">
      <c r="A46265" s="28">
        <v>46263</v>
      </c>
      <c r="B46265" s="9" t="s">
        <v>48741</v>
      </c>
      <c r="C46265" s="9" t="s">
        <v>4144</v>
      </c>
    </row>
    <row r="46266" spans="1:3" x14ac:dyDescent="0.15">
      <c r="A46266" s="28">
        <v>46264</v>
      </c>
      <c r="B46266" s="9" t="s">
        <v>48742</v>
      </c>
      <c r="C46266" s="9" t="s">
        <v>52019</v>
      </c>
    </row>
    <row r="46267" spans="1:3" x14ac:dyDescent="0.15">
      <c r="A46267" s="28">
        <v>46265</v>
      </c>
      <c r="B46267" s="9" t="s">
        <v>48743</v>
      </c>
      <c r="C46267" s="9" t="s">
        <v>52038</v>
      </c>
    </row>
    <row r="46268" spans="1:3" x14ac:dyDescent="0.15">
      <c r="A46268" s="28">
        <v>46266</v>
      </c>
      <c r="B46268" s="9" t="s">
        <v>48744</v>
      </c>
      <c r="C46268" s="9" t="s">
        <v>52038</v>
      </c>
    </row>
    <row r="46269" spans="1:3" x14ac:dyDescent="0.15">
      <c r="A46269" s="28">
        <v>46267</v>
      </c>
      <c r="B46269" s="9" t="s">
        <v>48745</v>
      </c>
      <c r="C46269" s="9" t="s">
        <v>52038</v>
      </c>
    </row>
    <row r="46270" spans="1:3" x14ac:dyDescent="0.15">
      <c r="A46270" s="28">
        <v>46268</v>
      </c>
      <c r="B46270" s="9" t="s">
        <v>48746</v>
      </c>
      <c r="C46270" s="9" t="s">
        <v>52038</v>
      </c>
    </row>
    <row r="46271" spans="1:3" x14ac:dyDescent="0.15">
      <c r="A46271" s="28">
        <v>46269</v>
      </c>
      <c r="B46271" s="9" t="s">
        <v>48747</v>
      </c>
      <c r="C46271" s="9" t="s">
        <v>52038</v>
      </c>
    </row>
    <row r="46272" spans="1:3" x14ac:dyDescent="0.15">
      <c r="A46272" s="28">
        <v>46270</v>
      </c>
      <c r="B46272" s="9" t="s">
        <v>48748</v>
      </c>
      <c r="C46272" s="9" t="s">
        <v>52038</v>
      </c>
    </row>
    <row r="46273" spans="1:3" x14ac:dyDescent="0.15">
      <c r="A46273" s="28">
        <v>46271</v>
      </c>
      <c r="B46273" s="9" t="s">
        <v>48749</v>
      </c>
      <c r="C46273" s="9" t="s">
        <v>52038</v>
      </c>
    </row>
    <row r="46274" spans="1:3" x14ac:dyDescent="0.15">
      <c r="A46274" s="28">
        <v>46272</v>
      </c>
      <c r="B46274" s="9" t="s">
        <v>48750</v>
      </c>
      <c r="C46274" s="9" t="s">
        <v>52038</v>
      </c>
    </row>
    <row r="46275" spans="1:3" x14ac:dyDescent="0.15">
      <c r="A46275" s="28">
        <v>46273</v>
      </c>
      <c r="B46275" s="9" t="s">
        <v>48751</v>
      </c>
      <c r="C46275" s="9" t="s">
        <v>865</v>
      </c>
    </row>
    <row r="46276" spans="1:3" x14ac:dyDescent="0.15">
      <c r="A46276" s="28">
        <v>46274</v>
      </c>
      <c r="B46276" s="9" t="s">
        <v>48752</v>
      </c>
      <c r="C46276" s="9" t="s">
        <v>865</v>
      </c>
    </row>
    <row r="46277" spans="1:3" x14ac:dyDescent="0.15">
      <c r="A46277" s="28">
        <v>46275</v>
      </c>
      <c r="B46277" s="9" t="s">
        <v>48753</v>
      </c>
      <c r="C46277" s="9" t="s">
        <v>865</v>
      </c>
    </row>
    <row r="46278" spans="1:3" x14ac:dyDescent="0.15">
      <c r="A46278" s="28">
        <v>46276</v>
      </c>
      <c r="B46278" s="9" t="s">
        <v>48754</v>
      </c>
      <c r="C46278" s="9" t="s">
        <v>865</v>
      </c>
    </row>
    <row r="46279" spans="1:3" x14ac:dyDescent="0.15">
      <c r="A46279" s="28">
        <v>46277</v>
      </c>
      <c r="B46279" s="9" t="s">
        <v>48755</v>
      </c>
      <c r="C46279" s="9" t="s">
        <v>865</v>
      </c>
    </row>
    <row r="46280" spans="1:3" x14ac:dyDescent="0.15">
      <c r="A46280" s="28">
        <v>46278</v>
      </c>
      <c r="B46280" s="9" t="s">
        <v>48756</v>
      </c>
      <c r="C46280" s="9" t="s">
        <v>865</v>
      </c>
    </row>
    <row r="46281" spans="1:3" x14ac:dyDescent="0.15">
      <c r="A46281" s="28">
        <v>46279</v>
      </c>
      <c r="B46281" s="9" t="s">
        <v>48757</v>
      </c>
      <c r="C46281" s="9" t="s">
        <v>865</v>
      </c>
    </row>
    <row r="46282" spans="1:3" x14ac:dyDescent="0.15">
      <c r="A46282" s="28">
        <v>46280</v>
      </c>
      <c r="B46282" s="9" t="s">
        <v>48758</v>
      </c>
      <c r="C46282" s="9" t="s">
        <v>865</v>
      </c>
    </row>
    <row r="46283" spans="1:3" x14ac:dyDescent="0.15">
      <c r="A46283" s="28">
        <v>46281</v>
      </c>
      <c r="B46283" s="9" t="s">
        <v>48759</v>
      </c>
      <c r="C46283" s="9" t="s">
        <v>865</v>
      </c>
    </row>
    <row r="46284" spans="1:3" x14ac:dyDescent="0.15">
      <c r="A46284" s="28">
        <v>46282</v>
      </c>
      <c r="B46284" s="9" t="s">
        <v>48760</v>
      </c>
      <c r="C46284" s="9" t="s">
        <v>865</v>
      </c>
    </row>
    <row r="46285" spans="1:3" x14ac:dyDescent="0.15">
      <c r="A46285" s="28">
        <v>46283</v>
      </c>
      <c r="B46285" s="9" t="s">
        <v>48761</v>
      </c>
      <c r="C46285" s="9" t="s">
        <v>865</v>
      </c>
    </row>
    <row r="46286" spans="1:3" x14ac:dyDescent="0.15">
      <c r="A46286" s="28">
        <v>46284</v>
      </c>
      <c r="B46286" s="9" t="s">
        <v>48762</v>
      </c>
      <c r="C46286" s="9" t="s">
        <v>865</v>
      </c>
    </row>
    <row r="46287" spans="1:3" x14ac:dyDescent="0.15">
      <c r="A46287" s="28">
        <v>46285</v>
      </c>
      <c r="B46287" s="9" t="s">
        <v>48763</v>
      </c>
      <c r="C46287" s="9" t="s">
        <v>865</v>
      </c>
    </row>
    <row r="46288" spans="1:3" x14ac:dyDescent="0.15">
      <c r="A46288" s="28">
        <v>46286</v>
      </c>
      <c r="B46288" s="9" t="s">
        <v>48764</v>
      </c>
      <c r="C46288" s="9" t="s">
        <v>865</v>
      </c>
    </row>
    <row r="46289" spans="1:3" x14ac:dyDescent="0.15">
      <c r="A46289" s="28">
        <v>46287</v>
      </c>
      <c r="B46289" s="9" t="s">
        <v>48765</v>
      </c>
      <c r="C46289" s="9" t="s">
        <v>865</v>
      </c>
    </row>
    <row r="46290" spans="1:3" x14ac:dyDescent="0.15">
      <c r="A46290" s="28">
        <v>46288</v>
      </c>
      <c r="B46290" s="9" t="s">
        <v>48766</v>
      </c>
      <c r="C46290" s="9" t="s">
        <v>865</v>
      </c>
    </row>
    <row r="46291" spans="1:3" x14ac:dyDescent="0.15">
      <c r="A46291" s="28">
        <v>46289</v>
      </c>
      <c r="B46291" s="9" t="s">
        <v>48767</v>
      </c>
      <c r="C46291" s="9" t="s">
        <v>865</v>
      </c>
    </row>
    <row r="46292" spans="1:3" x14ac:dyDescent="0.15">
      <c r="A46292" s="28">
        <v>46290</v>
      </c>
      <c r="B46292" s="9" t="s">
        <v>48768</v>
      </c>
      <c r="C46292" s="9" t="s">
        <v>865</v>
      </c>
    </row>
    <row r="46293" spans="1:3" x14ac:dyDescent="0.15">
      <c r="A46293" s="28">
        <v>46291</v>
      </c>
      <c r="B46293" s="9" t="s">
        <v>48769</v>
      </c>
      <c r="C46293" s="9" t="s">
        <v>865</v>
      </c>
    </row>
    <row r="46294" spans="1:3" x14ac:dyDescent="0.15">
      <c r="A46294" s="28">
        <v>46292</v>
      </c>
      <c r="B46294" s="9" t="s">
        <v>48770</v>
      </c>
      <c r="C46294" s="9" t="s">
        <v>2180</v>
      </c>
    </row>
    <row r="46295" spans="1:3" x14ac:dyDescent="0.15">
      <c r="A46295" s="28">
        <v>46293</v>
      </c>
      <c r="B46295" s="9" t="s">
        <v>48771</v>
      </c>
      <c r="C46295" s="9" t="s">
        <v>5455</v>
      </c>
    </row>
    <row r="46296" spans="1:3" x14ac:dyDescent="0.15">
      <c r="A46296" s="28">
        <v>46294</v>
      </c>
      <c r="B46296" s="9" t="s">
        <v>48772</v>
      </c>
      <c r="C46296" s="9" t="s">
        <v>5455</v>
      </c>
    </row>
    <row r="46297" spans="1:3" x14ac:dyDescent="0.15">
      <c r="A46297" s="28">
        <v>46295</v>
      </c>
      <c r="B46297" s="9" t="s">
        <v>48773</v>
      </c>
      <c r="C46297" s="9" t="s">
        <v>11</v>
      </c>
    </row>
    <row r="46298" spans="1:3" x14ac:dyDescent="0.15">
      <c r="A46298" s="28">
        <v>46296</v>
      </c>
      <c r="B46298" s="9" t="s">
        <v>48774</v>
      </c>
      <c r="C46298" s="9" t="s">
        <v>11</v>
      </c>
    </row>
    <row r="46299" spans="1:3" x14ac:dyDescent="0.15">
      <c r="A46299" s="28">
        <v>46297</v>
      </c>
      <c r="B46299" s="9" t="s">
        <v>48775</v>
      </c>
      <c r="C46299" s="9" t="s">
        <v>11</v>
      </c>
    </row>
    <row r="46300" spans="1:3" x14ac:dyDescent="0.15">
      <c r="A46300" s="28">
        <v>46298</v>
      </c>
      <c r="B46300" s="9" t="s">
        <v>48776</v>
      </c>
      <c r="C46300" s="9" t="s">
        <v>1990</v>
      </c>
    </row>
    <row r="46301" spans="1:3" x14ac:dyDescent="0.15">
      <c r="A46301" s="28">
        <v>46299</v>
      </c>
      <c r="B46301" s="9" t="s">
        <v>48777</v>
      </c>
      <c r="C46301" s="9" t="s">
        <v>13077</v>
      </c>
    </row>
    <row r="46302" spans="1:3" x14ac:dyDescent="0.15">
      <c r="A46302" s="28">
        <v>46300</v>
      </c>
      <c r="B46302" s="9" t="s">
        <v>48778</v>
      </c>
      <c r="C46302" s="9" t="s">
        <v>865</v>
      </c>
    </row>
    <row r="46303" spans="1:3" x14ac:dyDescent="0.15">
      <c r="A46303" s="28">
        <v>46301</v>
      </c>
      <c r="B46303" s="9" t="s">
        <v>48779</v>
      </c>
      <c r="C46303" s="9" t="s">
        <v>865</v>
      </c>
    </row>
    <row r="46304" spans="1:3" x14ac:dyDescent="0.15">
      <c r="A46304" s="28">
        <v>46302</v>
      </c>
      <c r="B46304" s="9" t="s">
        <v>48780</v>
      </c>
      <c r="C46304" s="9" t="s">
        <v>52087</v>
      </c>
    </row>
    <row r="46305" spans="1:3" x14ac:dyDescent="0.15">
      <c r="A46305" s="28">
        <v>46303</v>
      </c>
      <c r="B46305" s="9" t="s">
        <v>48781</v>
      </c>
      <c r="C46305" s="9" t="s">
        <v>1599</v>
      </c>
    </row>
    <row r="46306" spans="1:3" x14ac:dyDescent="0.15">
      <c r="A46306" s="28">
        <v>46304</v>
      </c>
      <c r="B46306" s="9" t="s">
        <v>48782</v>
      </c>
      <c r="C46306" s="9" t="s">
        <v>1599</v>
      </c>
    </row>
    <row r="46307" spans="1:3" x14ac:dyDescent="0.15">
      <c r="A46307" s="28">
        <v>46305</v>
      </c>
      <c r="B46307" s="9" t="s">
        <v>48783</v>
      </c>
      <c r="C46307" s="9" t="s">
        <v>502</v>
      </c>
    </row>
    <row r="46308" spans="1:3" x14ac:dyDescent="0.15">
      <c r="A46308" s="28">
        <v>46306</v>
      </c>
      <c r="B46308" s="9" t="s">
        <v>48784</v>
      </c>
      <c r="C46308" s="9" t="s">
        <v>51929</v>
      </c>
    </row>
    <row r="46309" spans="1:3" x14ac:dyDescent="0.15">
      <c r="A46309" s="28">
        <v>46307</v>
      </c>
      <c r="B46309" s="9" t="s">
        <v>48785</v>
      </c>
      <c r="C46309" s="9" t="s">
        <v>51929</v>
      </c>
    </row>
    <row r="46310" spans="1:3" x14ac:dyDescent="0.15">
      <c r="A46310" s="28">
        <v>46308</v>
      </c>
      <c r="B46310" s="9" t="s">
        <v>48786</v>
      </c>
      <c r="C46310" s="9" t="s">
        <v>51929</v>
      </c>
    </row>
    <row r="46311" spans="1:3" x14ac:dyDescent="0.15">
      <c r="A46311" s="28">
        <v>46309</v>
      </c>
      <c r="B46311" s="9" t="s">
        <v>48787</v>
      </c>
      <c r="C46311" s="9" t="s">
        <v>51929</v>
      </c>
    </row>
    <row r="46312" spans="1:3" x14ac:dyDescent="0.15">
      <c r="A46312" s="28">
        <v>46310</v>
      </c>
      <c r="B46312" s="9" t="s">
        <v>48788</v>
      </c>
      <c r="C46312" s="9" t="s">
        <v>962</v>
      </c>
    </row>
    <row r="46313" spans="1:3" x14ac:dyDescent="0.15">
      <c r="A46313" s="28">
        <v>46311</v>
      </c>
      <c r="B46313" s="9" t="s">
        <v>48789</v>
      </c>
      <c r="C46313" s="9" t="s">
        <v>962</v>
      </c>
    </row>
    <row r="46314" spans="1:3" x14ac:dyDescent="0.15">
      <c r="A46314" s="28">
        <v>46312</v>
      </c>
      <c r="B46314" s="9" t="s">
        <v>48790</v>
      </c>
      <c r="C46314" s="9" t="s">
        <v>962</v>
      </c>
    </row>
    <row r="46315" spans="1:3" x14ac:dyDescent="0.15">
      <c r="A46315" s="28">
        <v>46313</v>
      </c>
      <c r="B46315" s="9" t="s">
        <v>48791</v>
      </c>
      <c r="C46315" s="9" t="s">
        <v>962</v>
      </c>
    </row>
    <row r="46316" spans="1:3" x14ac:dyDescent="0.15">
      <c r="A46316" s="28">
        <v>46314</v>
      </c>
      <c r="B46316" s="9" t="s">
        <v>48792</v>
      </c>
      <c r="C46316" s="9" t="s">
        <v>46</v>
      </c>
    </row>
    <row r="46317" spans="1:3" x14ac:dyDescent="0.15">
      <c r="A46317" s="28">
        <v>46315</v>
      </c>
      <c r="B46317" s="9" t="s">
        <v>48793</v>
      </c>
      <c r="C46317" s="9" t="s">
        <v>46</v>
      </c>
    </row>
    <row r="46318" spans="1:3" x14ac:dyDescent="0.15">
      <c r="A46318" s="28">
        <v>46316</v>
      </c>
      <c r="B46318" s="9" t="s">
        <v>48794</v>
      </c>
      <c r="C46318" s="9" t="s">
        <v>46</v>
      </c>
    </row>
    <row r="46319" spans="1:3" x14ac:dyDescent="0.15">
      <c r="A46319" s="28">
        <v>46317</v>
      </c>
      <c r="B46319" s="9" t="s">
        <v>48795</v>
      </c>
      <c r="C46319" s="9" t="s">
        <v>52082</v>
      </c>
    </row>
    <row r="46320" spans="1:3" x14ac:dyDescent="0.15">
      <c r="A46320" s="28">
        <v>46318</v>
      </c>
      <c r="B46320" s="9" t="s">
        <v>48796</v>
      </c>
      <c r="C46320" s="9" t="s">
        <v>52082</v>
      </c>
    </row>
    <row r="46321" spans="1:3" x14ac:dyDescent="0.15">
      <c r="A46321" s="28">
        <v>46319</v>
      </c>
      <c r="B46321" s="9" t="s">
        <v>48797</v>
      </c>
      <c r="C46321" s="9" t="s">
        <v>18039</v>
      </c>
    </row>
    <row r="46322" spans="1:3" x14ac:dyDescent="0.15">
      <c r="A46322" s="28">
        <v>46320</v>
      </c>
      <c r="B46322" s="9" t="s">
        <v>48798</v>
      </c>
      <c r="C46322" s="9" t="s">
        <v>2195</v>
      </c>
    </row>
    <row r="46323" spans="1:3" x14ac:dyDescent="0.15">
      <c r="A46323" s="28">
        <v>46321</v>
      </c>
      <c r="B46323" s="9" t="s">
        <v>48799</v>
      </c>
      <c r="C46323" s="9" t="s">
        <v>2195</v>
      </c>
    </row>
    <row r="46324" spans="1:3" x14ac:dyDescent="0.15">
      <c r="A46324" s="28">
        <v>46322</v>
      </c>
      <c r="B46324" s="9" t="s">
        <v>48800</v>
      </c>
      <c r="C46324" s="9" t="s">
        <v>782</v>
      </c>
    </row>
    <row r="46325" spans="1:3" x14ac:dyDescent="0.15">
      <c r="A46325" s="28">
        <v>46323</v>
      </c>
      <c r="B46325" s="9" t="s">
        <v>48801</v>
      </c>
      <c r="C46325" s="9" t="s">
        <v>52188</v>
      </c>
    </row>
    <row r="46326" spans="1:3" x14ac:dyDescent="0.15">
      <c r="A46326" s="28">
        <v>46324</v>
      </c>
      <c r="B46326" s="9" t="s">
        <v>48802</v>
      </c>
      <c r="C46326" s="9" t="s">
        <v>51993</v>
      </c>
    </row>
    <row r="46327" spans="1:3" x14ac:dyDescent="0.15">
      <c r="A46327" s="28">
        <v>46325</v>
      </c>
      <c r="B46327" s="9" t="s">
        <v>48803</v>
      </c>
      <c r="C46327" s="9" t="s">
        <v>51938</v>
      </c>
    </row>
    <row r="46328" spans="1:3" x14ac:dyDescent="0.15">
      <c r="A46328" s="28">
        <v>46326</v>
      </c>
      <c r="B46328" s="9" t="s">
        <v>48804</v>
      </c>
      <c r="C46328" s="9" t="s">
        <v>46</v>
      </c>
    </row>
    <row r="46329" spans="1:3" x14ac:dyDescent="0.15">
      <c r="A46329" s="28">
        <v>46327</v>
      </c>
      <c r="B46329" s="9" t="s">
        <v>48805</v>
      </c>
      <c r="C46329" s="9" t="s">
        <v>46</v>
      </c>
    </row>
    <row r="46330" spans="1:3" x14ac:dyDescent="0.15">
      <c r="A46330" s="28">
        <v>46328</v>
      </c>
      <c r="B46330" s="9" t="s">
        <v>48806</v>
      </c>
      <c r="C46330" s="9" t="s">
        <v>502</v>
      </c>
    </row>
    <row r="46331" spans="1:3" x14ac:dyDescent="0.15">
      <c r="A46331" s="28">
        <v>46329</v>
      </c>
      <c r="B46331" s="9" t="s">
        <v>48807</v>
      </c>
      <c r="C46331" s="9" t="s">
        <v>558</v>
      </c>
    </row>
    <row r="46332" spans="1:3" x14ac:dyDescent="0.15">
      <c r="A46332" s="28">
        <v>46330</v>
      </c>
      <c r="B46332" s="9" t="s">
        <v>48808</v>
      </c>
      <c r="C46332" s="9" t="s">
        <v>558</v>
      </c>
    </row>
    <row r="46333" spans="1:3" x14ac:dyDescent="0.15">
      <c r="A46333" s="28">
        <v>46331</v>
      </c>
      <c r="B46333" s="9" t="s">
        <v>48809</v>
      </c>
      <c r="C46333" s="9" t="s">
        <v>558</v>
      </c>
    </row>
    <row r="46334" spans="1:3" x14ac:dyDescent="0.15">
      <c r="A46334" s="28">
        <v>46332</v>
      </c>
      <c r="B46334" s="9" t="s">
        <v>48810</v>
      </c>
      <c r="C46334" s="9" t="s">
        <v>558</v>
      </c>
    </row>
    <row r="46335" spans="1:3" x14ac:dyDescent="0.15">
      <c r="A46335" s="28">
        <v>46333</v>
      </c>
      <c r="B46335" s="9" t="s">
        <v>48811</v>
      </c>
      <c r="C46335" s="9" t="s">
        <v>106</v>
      </c>
    </row>
    <row r="46336" spans="1:3" x14ac:dyDescent="0.15">
      <c r="A46336" s="28">
        <v>46334</v>
      </c>
      <c r="B46336" s="9" t="s">
        <v>48812</v>
      </c>
      <c r="C46336" s="9" t="s">
        <v>51929</v>
      </c>
    </row>
    <row r="46337" spans="1:3" x14ac:dyDescent="0.15">
      <c r="A46337" s="28">
        <v>46335</v>
      </c>
      <c r="B46337" s="9" t="s">
        <v>48813</v>
      </c>
      <c r="C46337" s="9" t="s">
        <v>52065</v>
      </c>
    </row>
    <row r="46338" spans="1:3" x14ac:dyDescent="0.15">
      <c r="A46338" s="28">
        <v>46336</v>
      </c>
      <c r="B46338" s="9" t="s">
        <v>48814</v>
      </c>
      <c r="C46338" s="9" t="s">
        <v>52036</v>
      </c>
    </row>
    <row r="46339" spans="1:3" x14ac:dyDescent="0.15">
      <c r="A46339" s="28">
        <v>46337</v>
      </c>
      <c r="B46339" s="9" t="s">
        <v>48815</v>
      </c>
      <c r="C46339" s="9" t="s">
        <v>21138</v>
      </c>
    </row>
    <row r="46340" spans="1:3" x14ac:dyDescent="0.15">
      <c r="A46340" s="28">
        <v>46338</v>
      </c>
      <c r="B46340" s="9" t="s">
        <v>48816</v>
      </c>
      <c r="C46340" s="9" t="s">
        <v>12151</v>
      </c>
    </row>
    <row r="46341" spans="1:3" x14ac:dyDescent="0.15">
      <c r="A46341" s="28">
        <v>46339</v>
      </c>
      <c r="B46341" s="9" t="s">
        <v>48817</v>
      </c>
      <c r="C46341" s="9" t="s">
        <v>12151</v>
      </c>
    </row>
    <row r="46342" spans="1:3" x14ac:dyDescent="0.15">
      <c r="A46342" s="28">
        <v>46340</v>
      </c>
      <c r="B46342" s="9" t="s">
        <v>48818</v>
      </c>
      <c r="C46342" s="9" t="s">
        <v>12151</v>
      </c>
    </row>
    <row r="46343" spans="1:3" x14ac:dyDescent="0.15">
      <c r="A46343" s="28">
        <v>46341</v>
      </c>
      <c r="B46343" s="9" t="s">
        <v>48819</v>
      </c>
      <c r="C46343" s="9" t="s">
        <v>12151</v>
      </c>
    </row>
    <row r="46344" spans="1:3" x14ac:dyDescent="0.15">
      <c r="A46344" s="28">
        <v>46342</v>
      </c>
      <c r="B46344" s="9" t="s">
        <v>48820</v>
      </c>
      <c r="C46344" s="9" t="s">
        <v>12151</v>
      </c>
    </row>
    <row r="46345" spans="1:3" x14ac:dyDescent="0.15">
      <c r="A46345" s="28">
        <v>46343</v>
      </c>
      <c r="B46345" s="9" t="s">
        <v>48821</v>
      </c>
      <c r="C46345" s="9" t="s">
        <v>12151</v>
      </c>
    </row>
    <row r="46346" spans="1:3" x14ac:dyDescent="0.15">
      <c r="A46346" s="28">
        <v>46344</v>
      </c>
      <c r="B46346" s="9" t="s">
        <v>48822</v>
      </c>
      <c r="C46346" s="9" t="s">
        <v>12151</v>
      </c>
    </row>
    <row r="46347" spans="1:3" x14ac:dyDescent="0.15">
      <c r="A46347" s="28">
        <v>46345</v>
      </c>
      <c r="B46347" s="9" t="s">
        <v>48823</v>
      </c>
      <c r="C46347" s="9" t="s">
        <v>12151</v>
      </c>
    </row>
    <row r="46348" spans="1:3" x14ac:dyDescent="0.15">
      <c r="A46348" s="28">
        <v>46346</v>
      </c>
      <c r="B46348" s="9" t="s">
        <v>48824</v>
      </c>
      <c r="C46348" s="9" t="s">
        <v>52159</v>
      </c>
    </row>
    <row r="46349" spans="1:3" x14ac:dyDescent="0.15">
      <c r="A46349" s="28">
        <v>46347</v>
      </c>
      <c r="B46349" s="9" t="s">
        <v>48825</v>
      </c>
      <c r="C46349" s="9" t="s">
        <v>51945</v>
      </c>
    </row>
    <row r="46350" spans="1:3" x14ac:dyDescent="0.15">
      <c r="A46350" s="28">
        <v>46348</v>
      </c>
      <c r="B46350" s="9" t="s">
        <v>48826</v>
      </c>
      <c r="C46350" s="9" t="s">
        <v>51945</v>
      </c>
    </row>
    <row r="46351" spans="1:3" x14ac:dyDescent="0.15">
      <c r="A46351" s="28">
        <v>46349</v>
      </c>
      <c r="B46351" s="9" t="s">
        <v>48827</v>
      </c>
      <c r="C46351" s="9" t="s">
        <v>13467</v>
      </c>
    </row>
    <row r="46352" spans="1:3" x14ac:dyDescent="0.15">
      <c r="A46352" s="28">
        <v>46350</v>
      </c>
      <c r="B46352" s="9" t="s">
        <v>48828</v>
      </c>
      <c r="C46352" s="9" t="s">
        <v>13467</v>
      </c>
    </row>
    <row r="46353" spans="1:3" x14ac:dyDescent="0.15">
      <c r="A46353" s="28">
        <v>46351</v>
      </c>
      <c r="B46353" s="9" t="s">
        <v>48829</v>
      </c>
      <c r="C46353" s="9" t="s">
        <v>13467</v>
      </c>
    </row>
    <row r="46354" spans="1:3" x14ac:dyDescent="0.15">
      <c r="A46354" s="28">
        <v>46352</v>
      </c>
      <c r="B46354" s="9" t="s">
        <v>48830</v>
      </c>
      <c r="C46354" s="9" t="s">
        <v>3858</v>
      </c>
    </row>
    <row r="46355" spans="1:3" x14ac:dyDescent="0.15">
      <c r="A46355" s="28">
        <v>46353</v>
      </c>
      <c r="B46355" s="9" t="s">
        <v>48831</v>
      </c>
      <c r="C46355" s="9" t="s">
        <v>51945</v>
      </c>
    </row>
    <row r="46356" spans="1:3" x14ac:dyDescent="0.15">
      <c r="A46356" s="28">
        <v>46354</v>
      </c>
      <c r="B46356" s="9" t="s">
        <v>48832</v>
      </c>
      <c r="C46356" s="9" t="s">
        <v>22</v>
      </c>
    </row>
    <row r="46357" spans="1:3" x14ac:dyDescent="0.15">
      <c r="A46357" s="28">
        <v>46355</v>
      </c>
      <c r="B46357" s="9" t="s">
        <v>48833</v>
      </c>
      <c r="C46357" s="9" t="s">
        <v>22</v>
      </c>
    </row>
    <row r="46358" spans="1:3" x14ac:dyDescent="0.15">
      <c r="A46358" s="28">
        <v>46356</v>
      </c>
      <c r="B46358" s="9" t="s">
        <v>48834</v>
      </c>
      <c r="C46358" s="9" t="s">
        <v>51997</v>
      </c>
    </row>
    <row r="46359" spans="1:3" x14ac:dyDescent="0.15">
      <c r="A46359" s="28">
        <v>46357</v>
      </c>
      <c r="B46359" s="9" t="s">
        <v>48835</v>
      </c>
      <c r="C46359" s="9" t="s">
        <v>11</v>
      </c>
    </row>
    <row r="46360" spans="1:3" x14ac:dyDescent="0.15">
      <c r="A46360" s="28">
        <v>46358</v>
      </c>
      <c r="B46360" s="9" t="s">
        <v>48836</v>
      </c>
      <c r="C46360" s="9" t="s">
        <v>11</v>
      </c>
    </row>
    <row r="46361" spans="1:3" x14ac:dyDescent="0.15">
      <c r="A46361" s="28">
        <v>46359</v>
      </c>
      <c r="B46361" s="9" t="s">
        <v>48837</v>
      </c>
      <c r="C46361" s="9" t="s">
        <v>7517</v>
      </c>
    </row>
    <row r="46362" spans="1:3" x14ac:dyDescent="0.15">
      <c r="A46362" s="28">
        <v>46360</v>
      </c>
      <c r="B46362" s="9" t="s">
        <v>48838</v>
      </c>
      <c r="C46362" s="9" t="s">
        <v>277</v>
      </c>
    </row>
    <row r="46363" spans="1:3" x14ac:dyDescent="0.15">
      <c r="A46363" s="28">
        <v>46361</v>
      </c>
      <c r="B46363" s="9" t="s">
        <v>48839</v>
      </c>
      <c r="C46363" s="9" t="s">
        <v>52148</v>
      </c>
    </row>
    <row r="46364" spans="1:3" x14ac:dyDescent="0.15">
      <c r="A46364" s="28">
        <v>46362</v>
      </c>
      <c r="B46364" s="9" t="s">
        <v>48840</v>
      </c>
      <c r="C46364" s="9" t="s">
        <v>30133</v>
      </c>
    </row>
    <row r="46365" spans="1:3" x14ac:dyDescent="0.15">
      <c r="A46365" s="28">
        <v>46363</v>
      </c>
      <c r="B46365" s="9" t="s">
        <v>48841</v>
      </c>
      <c r="C46365" s="9" t="s">
        <v>2257</v>
      </c>
    </row>
    <row r="46366" spans="1:3" x14ac:dyDescent="0.15">
      <c r="A46366" s="28">
        <v>46364</v>
      </c>
      <c r="B46366" s="9" t="s">
        <v>48842</v>
      </c>
      <c r="C46366" s="9" t="s">
        <v>2257</v>
      </c>
    </row>
    <row r="46367" spans="1:3" x14ac:dyDescent="0.15">
      <c r="A46367" s="28">
        <v>46365</v>
      </c>
      <c r="B46367" s="9" t="s">
        <v>48843</v>
      </c>
      <c r="C46367" s="9" t="s">
        <v>2257</v>
      </c>
    </row>
    <row r="46368" spans="1:3" x14ac:dyDescent="0.15">
      <c r="A46368" s="28">
        <v>46366</v>
      </c>
      <c r="B46368" s="9" t="s">
        <v>48844</v>
      </c>
      <c r="C46368" s="9" t="s">
        <v>3515</v>
      </c>
    </row>
    <row r="46369" spans="1:3" x14ac:dyDescent="0.15">
      <c r="A46369" s="28">
        <v>46367</v>
      </c>
      <c r="B46369" s="9" t="s">
        <v>48845</v>
      </c>
      <c r="C46369" s="9" t="s">
        <v>52188</v>
      </c>
    </row>
    <row r="46370" spans="1:3" x14ac:dyDescent="0.15">
      <c r="A46370" s="28">
        <v>46368</v>
      </c>
      <c r="B46370" s="9" t="s">
        <v>48846</v>
      </c>
      <c r="C46370" s="9" t="s">
        <v>52188</v>
      </c>
    </row>
    <row r="46371" spans="1:3" x14ac:dyDescent="0.15">
      <c r="A46371" s="28">
        <v>46369</v>
      </c>
      <c r="B46371" s="9" t="s">
        <v>48847</v>
      </c>
      <c r="C46371" s="9" t="s">
        <v>51930</v>
      </c>
    </row>
    <row r="46372" spans="1:3" x14ac:dyDescent="0.15">
      <c r="A46372" s="28">
        <v>46370</v>
      </c>
      <c r="B46372" s="9" t="s">
        <v>48848</v>
      </c>
      <c r="C46372" s="9" t="s">
        <v>52065</v>
      </c>
    </row>
    <row r="46373" spans="1:3" x14ac:dyDescent="0.15">
      <c r="A46373" s="28">
        <v>46371</v>
      </c>
      <c r="B46373" s="60" t="s">
        <v>48851</v>
      </c>
      <c r="C46373" s="9" t="s">
        <v>51976</v>
      </c>
    </row>
    <row r="46374" spans="1:3" x14ac:dyDescent="0.15">
      <c r="A46374" s="28">
        <v>46372</v>
      </c>
      <c r="B46374" s="60" t="s">
        <v>48852</v>
      </c>
      <c r="C46374" s="9" t="s">
        <v>502</v>
      </c>
    </row>
    <row r="46375" spans="1:3" x14ac:dyDescent="0.15">
      <c r="A46375" s="28">
        <v>46373</v>
      </c>
      <c r="B46375" s="60" t="s">
        <v>48853</v>
      </c>
      <c r="C46375" s="9" t="s">
        <v>502</v>
      </c>
    </row>
    <row r="46376" spans="1:3" x14ac:dyDescent="0.15">
      <c r="A46376" s="28">
        <v>46374</v>
      </c>
      <c r="B46376" s="60" t="s">
        <v>48854</v>
      </c>
      <c r="C46376" s="9" t="s">
        <v>2261</v>
      </c>
    </row>
    <row r="46377" spans="1:3" x14ac:dyDescent="0.15">
      <c r="A46377" s="28">
        <v>46375</v>
      </c>
      <c r="B46377" s="60" t="s">
        <v>48855</v>
      </c>
      <c r="C46377" s="9" t="s">
        <v>24376</v>
      </c>
    </row>
    <row r="46378" spans="1:3" x14ac:dyDescent="0.15">
      <c r="A46378" s="28">
        <v>46376</v>
      </c>
      <c r="B46378" s="60" t="s">
        <v>48856</v>
      </c>
      <c r="C46378" s="9" t="s">
        <v>51964</v>
      </c>
    </row>
    <row r="46379" spans="1:3" x14ac:dyDescent="0.15">
      <c r="A46379" s="28">
        <v>46377</v>
      </c>
      <c r="B46379" s="60" t="s">
        <v>48857</v>
      </c>
      <c r="C46379" s="9" t="s">
        <v>53</v>
      </c>
    </row>
    <row r="46380" spans="1:3" x14ac:dyDescent="0.15">
      <c r="A46380" s="28">
        <v>46378</v>
      </c>
      <c r="B46380" s="60" t="s">
        <v>48858</v>
      </c>
      <c r="C46380" s="9" t="s">
        <v>53</v>
      </c>
    </row>
    <row r="46381" spans="1:3" x14ac:dyDescent="0.15">
      <c r="A46381" s="28">
        <v>46379</v>
      </c>
      <c r="B46381" s="60" t="s">
        <v>48859</v>
      </c>
      <c r="C46381" s="9" t="s">
        <v>4669</v>
      </c>
    </row>
    <row r="46382" spans="1:3" x14ac:dyDescent="0.15">
      <c r="A46382" s="28">
        <v>46380</v>
      </c>
      <c r="B46382" s="60" t="s">
        <v>48860</v>
      </c>
      <c r="C46382" s="9" t="s">
        <v>21138</v>
      </c>
    </row>
    <row r="46383" spans="1:3" x14ac:dyDescent="0.15">
      <c r="A46383" s="28">
        <v>46381</v>
      </c>
      <c r="B46383" s="60" t="s">
        <v>48861</v>
      </c>
      <c r="C46383" s="9" t="s">
        <v>21138</v>
      </c>
    </row>
    <row r="46384" spans="1:3" x14ac:dyDescent="0.15">
      <c r="A46384" s="28">
        <v>46382</v>
      </c>
      <c r="B46384" s="9" t="s">
        <v>48862</v>
      </c>
      <c r="C46384" s="9" t="s">
        <v>763</v>
      </c>
    </row>
    <row r="46385" spans="1:3" x14ac:dyDescent="0.15">
      <c r="A46385" s="28">
        <v>46383</v>
      </c>
      <c r="B46385" s="9" t="s">
        <v>48863</v>
      </c>
      <c r="C46385" s="9" t="s">
        <v>52253</v>
      </c>
    </row>
    <row r="46386" spans="1:3" x14ac:dyDescent="0.15">
      <c r="A46386" s="28">
        <v>46384</v>
      </c>
      <c r="B46386" s="9" t="s">
        <v>48864</v>
      </c>
      <c r="C46386" s="9" t="s">
        <v>865</v>
      </c>
    </row>
    <row r="46387" spans="1:3" x14ac:dyDescent="0.15">
      <c r="A46387" s="28">
        <v>46385</v>
      </c>
      <c r="B46387" s="9" t="s">
        <v>48865</v>
      </c>
      <c r="C46387" s="9" t="s">
        <v>52274</v>
      </c>
    </row>
    <row r="46388" spans="1:3" x14ac:dyDescent="0.15">
      <c r="A46388" s="28">
        <v>46386</v>
      </c>
      <c r="B46388" s="9" t="s">
        <v>48866</v>
      </c>
      <c r="C46388" s="9" t="s">
        <v>52274</v>
      </c>
    </row>
    <row r="46389" spans="1:3" x14ac:dyDescent="0.15">
      <c r="A46389" s="28">
        <v>46387</v>
      </c>
      <c r="B46389" s="9" t="s">
        <v>48867</v>
      </c>
      <c r="C46389" s="9" t="s">
        <v>52274</v>
      </c>
    </row>
    <row r="46390" spans="1:3" x14ac:dyDescent="0.15">
      <c r="A46390" s="28">
        <v>46388</v>
      </c>
      <c r="B46390" s="9" t="s">
        <v>48868</v>
      </c>
      <c r="C46390" s="9" t="s">
        <v>33920</v>
      </c>
    </row>
    <row r="46391" spans="1:3" x14ac:dyDescent="0.15">
      <c r="A46391" s="28">
        <v>46389</v>
      </c>
      <c r="B46391" s="9" t="s">
        <v>48869</v>
      </c>
      <c r="C46391" s="9" t="s">
        <v>33920</v>
      </c>
    </row>
    <row r="46392" spans="1:3" ht="15" x14ac:dyDescent="0.15">
      <c r="A46392" s="28">
        <v>46390</v>
      </c>
      <c r="B46392" s="9" t="s">
        <v>48870</v>
      </c>
      <c r="C46392" s="9" t="s">
        <v>6864</v>
      </c>
    </row>
    <row r="46393" spans="1:3" x14ac:dyDescent="0.15">
      <c r="A46393" s="28">
        <v>46391</v>
      </c>
      <c r="B46393" s="9" t="s">
        <v>48871</v>
      </c>
      <c r="C46393" s="9" t="s">
        <v>6864</v>
      </c>
    </row>
    <row r="46394" spans="1:3" ht="15" x14ac:dyDescent="0.15">
      <c r="A46394" s="28">
        <v>46392</v>
      </c>
      <c r="B46394" s="9" t="s">
        <v>48872</v>
      </c>
      <c r="C46394" s="9" t="s">
        <v>6864</v>
      </c>
    </row>
    <row r="46395" spans="1:3" ht="15" x14ac:dyDescent="0.15">
      <c r="A46395" s="28">
        <v>46393</v>
      </c>
      <c r="B46395" s="9" t="s">
        <v>48873</v>
      </c>
      <c r="C46395" s="9" t="s">
        <v>6864</v>
      </c>
    </row>
    <row r="46396" spans="1:3" x14ac:dyDescent="0.15">
      <c r="A46396" s="28">
        <v>46394</v>
      </c>
      <c r="B46396" s="9" t="s">
        <v>48874</v>
      </c>
      <c r="C46396" s="9" t="s">
        <v>6864</v>
      </c>
    </row>
    <row r="46397" spans="1:3" ht="15" x14ac:dyDescent="0.15">
      <c r="A46397" s="28">
        <v>46395</v>
      </c>
      <c r="B46397" s="9" t="s">
        <v>48875</v>
      </c>
      <c r="C46397" s="9" t="s">
        <v>51929</v>
      </c>
    </row>
    <row r="46398" spans="1:3" ht="15" x14ac:dyDescent="0.15">
      <c r="A46398" s="28">
        <v>46396</v>
      </c>
      <c r="B46398" s="9" t="s">
        <v>48876</v>
      </c>
      <c r="C46398" s="9" t="s">
        <v>558</v>
      </c>
    </row>
    <row r="46399" spans="1:3" ht="15" x14ac:dyDescent="0.15">
      <c r="A46399" s="28">
        <v>46397</v>
      </c>
      <c r="B46399" s="9" t="s">
        <v>48877</v>
      </c>
      <c r="C46399" s="9" t="s">
        <v>51988</v>
      </c>
    </row>
    <row r="46400" spans="1:3" ht="15" x14ac:dyDescent="0.15">
      <c r="A46400" s="28">
        <v>46398</v>
      </c>
      <c r="B46400" s="9" t="s">
        <v>48878</v>
      </c>
      <c r="C46400" s="9" t="s">
        <v>9456</v>
      </c>
    </row>
    <row r="46401" spans="1:3" ht="15" x14ac:dyDescent="0.15">
      <c r="A46401" s="28">
        <v>46399</v>
      </c>
      <c r="B46401" s="9" t="s">
        <v>48879</v>
      </c>
      <c r="C46401" s="9" t="s">
        <v>52021</v>
      </c>
    </row>
    <row r="46402" spans="1:3" ht="15" x14ac:dyDescent="0.15">
      <c r="A46402" s="28">
        <v>46400</v>
      </c>
      <c r="B46402" s="9" t="s">
        <v>48880</v>
      </c>
      <c r="C46402" s="9" t="s">
        <v>52021</v>
      </c>
    </row>
    <row r="46403" spans="1:3" ht="15" x14ac:dyDescent="0.15">
      <c r="A46403" s="28">
        <v>46401</v>
      </c>
      <c r="B46403" s="9" t="s">
        <v>48881</v>
      </c>
      <c r="C46403" s="9" t="s">
        <v>52021</v>
      </c>
    </row>
    <row r="46404" spans="1:3" ht="15" x14ac:dyDescent="0.15">
      <c r="A46404" s="28">
        <v>46402</v>
      </c>
      <c r="B46404" s="9" t="s">
        <v>48882</v>
      </c>
      <c r="C46404" s="9" t="s">
        <v>46</v>
      </c>
    </row>
    <row r="46405" spans="1:3" ht="15" x14ac:dyDescent="0.15">
      <c r="A46405" s="28">
        <v>46403</v>
      </c>
      <c r="B46405" s="9" t="s">
        <v>48883</v>
      </c>
      <c r="C46405" s="9" t="s">
        <v>558</v>
      </c>
    </row>
    <row r="46406" spans="1:3" ht="15" x14ac:dyDescent="0.15">
      <c r="A46406" s="28">
        <v>46404</v>
      </c>
      <c r="B46406" s="9" t="s">
        <v>48884</v>
      </c>
      <c r="C46406" s="9" t="s">
        <v>558</v>
      </c>
    </row>
    <row r="46407" spans="1:3" ht="15" x14ac:dyDescent="0.15">
      <c r="A46407" s="28">
        <v>46405</v>
      </c>
      <c r="B46407" s="9" t="s">
        <v>48885</v>
      </c>
      <c r="C46407" s="9" t="s">
        <v>962</v>
      </c>
    </row>
    <row r="46408" spans="1:3" ht="15" x14ac:dyDescent="0.15">
      <c r="A46408" s="28">
        <v>46406</v>
      </c>
      <c r="B46408" s="9" t="s">
        <v>48886</v>
      </c>
      <c r="C46408" s="9" t="s">
        <v>1713</v>
      </c>
    </row>
    <row r="46409" spans="1:3" ht="15" x14ac:dyDescent="0.15">
      <c r="A46409" s="28">
        <v>46407</v>
      </c>
      <c r="B46409" s="9" t="s">
        <v>48887</v>
      </c>
      <c r="C46409" s="9" t="s">
        <v>7568</v>
      </c>
    </row>
    <row r="46410" spans="1:3" ht="15" x14ac:dyDescent="0.15">
      <c r="A46410" s="28">
        <v>46408</v>
      </c>
      <c r="B46410" s="9" t="s">
        <v>48888</v>
      </c>
      <c r="C46410" s="9" t="s">
        <v>51946</v>
      </c>
    </row>
    <row r="46411" spans="1:3" x14ac:dyDescent="0.15">
      <c r="A46411" s="28">
        <v>46409</v>
      </c>
      <c r="B46411" s="9" t="s">
        <v>48889</v>
      </c>
      <c r="C46411" s="9" t="s">
        <v>51946</v>
      </c>
    </row>
    <row r="46412" spans="1:3" ht="15" x14ac:dyDescent="0.15">
      <c r="A46412" s="28">
        <v>46410</v>
      </c>
      <c r="B46412" s="9" t="s">
        <v>48890</v>
      </c>
      <c r="C46412" s="9" t="s">
        <v>51946</v>
      </c>
    </row>
    <row r="46413" spans="1:3" ht="15" x14ac:dyDescent="0.15">
      <c r="A46413" s="28">
        <v>46411</v>
      </c>
      <c r="B46413" s="9" t="s">
        <v>48891</v>
      </c>
      <c r="C46413" s="9" t="s">
        <v>7756</v>
      </c>
    </row>
    <row r="46414" spans="1:3" ht="15" x14ac:dyDescent="0.15">
      <c r="A46414" s="28">
        <v>46412</v>
      </c>
      <c r="B46414" s="9" t="s">
        <v>48892</v>
      </c>
      <c r="C46414" s="9" t="s">
        <v>7756</v>
      </c>
    </row>
    <row r="46415" spans="1:3" ht="15" x14ac:dyDescent="0.15">
      <c r="A46415" s="28">
        <v>46413</v>
      </c>
      <c r="B46415" s="9" t="s">
        <v>48893</v>
      </c>
      <c r="C46415" s="9" t="s">
        <v>7756</v>
      </c>
    </row>
    <row r="46416" spans="1:3" ht="15" x14ac:dyDescent="0.15">
      <c r="A46416" s="28">
        <v>46414</v>
      </c>
      <c r="B46416" s="9" t="s">
        <v>48894</v>
      </c>
      <c r="C46416" s="9" t="s">
        <v>7756</v>
      </c>
    </row>
    <row r="46417" spans="1:3" x14ac:dyDescent="0.15">
      <c r="A46417" s="28">
        <v>46415</v>
      </c>
      <c r="B46417" s="9" t="s">
        <v>48895</v>
      </c>
      <c r="C46417" s="9" t="s">
        <v>2191</v>
      </c>
    </row>
    <row r="46418" spans="1:3" ht="15" x14ac:dyDescent="0.15">
      <c r="A46418" s="28">
        <v>46416</v>
      </c>
      <c r="B46418" s="9" t="s">
        <v>48896</v>
      </c>
      <c r="C46418" s="9" t="s">
        <v>2257</v>
      </c>
    </row>
    <row r="46419" spans="1:3" x14ac:dyDescent="0.15">
      <c r="A46419" s="28">
        <v>46417</v>
      </c>
      <c r="B46419" s="9" t="s">
        <v>48897</v>
      </c>
      <c r="C46419" s="9" t="s">
        <v>3515</v>
      </c>
    </row>
    <row r="46420" spans="1:3" x14ac:dyDescent="0.15">
      <c r="A46420" s="28">
        <v>46418</v>
      </c>
      <c r="B46420" s="9" t="s">
        <v>48898</v>
      </c>
      <c r="C46420" s="9" t="s">
        <v>3515</v>
      </c>
    </row>
    <row r="46421" spans="1:3" x14ac:dyDescent="0.15">
      <c r="A46421" s="28">
        <v>46419</v>
      </c>
      <c r="B46421" s="9" t="s">
        <v>48899</v>
      </c>
      <c r="C46421" s="9" t="s">
        <v>3515</v>
      </c>
    </row>
    <row r="46422" spans="1:3" x14ac:dyDescent="0.15">
      <c r="A46422" s="28">
        <v>46420</v>
      </c>
      <c r="B46422" s="9" t="s">
        <v>48900</v>
      </c>
      <c r="C46422" s="9" t="s">
        <v>4543</v>
      </c>
    </row>
    <row r="46423" spans="1:3" ht="15" x14ac:dyDescent="0.15">
      <c r="A46423" s="28">
        <v>46421</v>
      </c>
      <c r="B46423" s="9" t="s">
        <v>48901</v>
      </c>
      <c r="C46423" s="9" t="s">
        <v>4543</v>
      </c>
    </row>
    <row r="46424" spans="1:3" ht="15" x14ac:dyDescent="0.15">
      <c r="A46424" s="28">
        <v>46422</v>
      </c>
      <c r="B46424" s="9" t="s">
        <v>48902</v>
      </c>
      <c r="C46424" s="9" t="s">
        <v>51945</v>
      </c>
    </row>
    <row r="46425" spans="1:3" ht="15" x14ac:dyDescent="0.15">
      <c r="A46425" s="28">
        <v>46423</v>
      </c>
      <c r="B46425" s="9" t="s">
        <v>48903</v>
      </c>
      <c r="C46425" s="9" t="s">
        <v>51994</v>
      </c>
    </row>
    <row r="46426" spans="1:3" x14ac:dyDescent="0.15">
      <c r="A46426" s="28">
        <v>46424</v>
      </c>
      <c r="B46426" s="9" t="s">
        <v>48904</v>
      </c>
      <c r="C46426" s="9" t="s">
        <v>51997</v>
      </c>
    </row>
    <row r="46427" spans="1:3" x14ac:dyDescent="0.15">
      <c r="A46427" s="28">
        <v>46425</v>
      </c>
      <c r="B46427" s="9" t="s">
        <v>48905</v>
      </c>
      <c r="C46427" s="9" t="s">
        <v>2834</v>
      </c>
    </row>
    <row r="46428" spans="1:3" x14ac:dyDescent="0.15">
      <c r="A46428" s="28">
        <v>46426</v>
      </c>
      <c r="B46428" s="9" t="s">
        <v>48906</v>
      </c>
      <c r="C46428" s="9" t="s">
        <v>31720</v>
      </c>
    </row>
    <row r="46429" spans="1:3" x14ac:dyDescent="0.15">
      <c r="A46429" s="28">
        <v>46427</v>
      </c>
      <c r="B46429" s="9" t="s">
        <v>48907</v>
      </c>
      <c r="C46429" s="9" t="s">
        <v>52261</v>
      </c>
    </row>
    <row r="46430" spans="1:3" x14ac:dyDescent="0.15">
      <c r="A46430" s="28">
        <v>46428</v>
      </c>
      <c r="B46430" s="9" t="s">
        <v>48908</v>
      </c>
      <c r="C46430" s="9" t="s">
        <v>1076</v>
      </c>
    </row>
    <row r="46431" spans="1:3" x14ac:dyDescent="0.15">
      <c r="A46431" s="28">
        <v>46429</v>
      </c>
      <c r="B46431" s="9" t="s">
        <v>48909</v>
      </c>
      <c r="C46431" s="9" t="s">
        <v>51907</v>
      </c>
    </row>
    <row r="46432" spans="1:3" x14ac:dyDescent="0.15">
      <c r="A46432" s="28">
        <v>46430</v>
      </c>
      <c r="B46432" s="9" t="s">
        <v>48910</v>
      </c>
      <c r="C46432" s="9" t="s">
        <v>38625</v>
      </c>
    </row>
    <row r="46433" spans="1:3" ht="15" x14ac:dyDescent="0.15">
      <c r="A46433" s="28">
        <v>46431</v>
      </c>
      <c r="B46433" s="9" t="s">
        <v>48911</v>
      </c>
      <c r="C46433" s="9" t="s">
        <v>6746</v>
      </c>
    </row>
    <row r="46434" spans="1:3" ht="15" x14ac:dyDescent="0.15">
      <c r="A46434" s="28">
        <v>46432</v>
      </c>
      <c r="B46434" s="9" t="s">
        <v>48912</v>
      </c>
      <c r="C46434" s="9" t="s">
        <v>6746</v>
      </c>
    </row>
    <row r="46435" spans="1:3" ht="15" x14ac:dyDescent="0.15">
      <c r="A46435" s="28">
        <v>46433</v>
      </c>
      <c r="B46435" s="9" t="s">
        <v>48913</v>
      </c>
      <c r="C46435" s="9" t="s">
        <v>6746</v>
      </c>
    </row>
    <row r="46436" spans="1:3" ht="15" x14ac:dyDescent="0.15">
      <c r="A46436" s="28">
        <v>46434</v>
      </c>
      <c r="B46436" s="9" t="s">
        <v>48914</v>
      </c>
      <c r="C46436" s="9" t="s">
        <v>6746</v>
      </c>
    </row>
    <row r="46437" spans="1:3" ht="15" x14ac:dyDescent="0.15">
      <c r="A46437" s="28">
        <v>46435</v>
      </c>
      <c r="B46437" s="9" t="s">
        <v>48915</v>
      </c>
      <c r="C46437" s="9" t="s">
        <v>6746</v>
      </c>
    </row>
    <row r="46438" spans="1:3" ht="15" x14ac:dyDescent="0.15">
      <c r="A46438" s="28">
        <v>46436</v>
      </c>
      <c r="B46438" s="9" t="s">
        <v>48916</v>
      </c>
      <c r="C46438" s="9" t="s">
        <v>6746</v>
      </c>
    </row>
    <row r="46439" spans="1:3" ht="15" x14ac:dyDescent="0.15">
      <c r="A46439" s="28">
        <v>46437</v>
      </c>
      <c r="B46439" s="9" t="s">
        <v>48917</v>
      </c>
      <c r="C46439" s="9" t="s">
        <v>6746</v>
      </c>
    </row>
    <row r="46440" spans="1:3" ht="15" x14ac:dyDescent="0.15">
      <c r="A46440" s="28">
        <v>46438</v>
      </c>
      <c r="B46440" s="9" t="s">
        <v>48918</v>
      </c>
      <c r="C46440" s="9" t="s">
        <v>6746</v>
      </c>
    </row>
    <row r="46441" spans="1:3" ht="15" x14ac:dyDescent="0.15">
      <c r="A46441" s="28">
        <v>46439</v>
      </c>
      <c r="B46441" s="72" t="s">
        <v>48919</v>
      </c>
      <c r="C46441" s="73" t="s">
        <v>6192</v>
      </c>
    </row>
    <row r="46442" spans="1:3" ht="15" x14ac:dyDescent="0.15">
      <c r="A46442" s="28">
        <v>46440</v>
      </c>
      <c r="B46442" s="72" t="s">
        <v>48920</v>
      </c>
      <c r="C46442" s="73" t="s">
        <v>1599</v>
      </c>
    </row>
    <row r="46443" spans="1:3" ht="15" x14ac:dyDescent="0.15">
      <c r="A46443" s="28">
        <v>46441</v>
      </c>
      <c r="B46443" s="72" t="s">
        <v>48921</v>
      </c>
      <c r="C46443" s="73" t="s">
        <v>7568</v>
      </c>
    </row>
    <row r="46444" spans="1:3" ht="15" x14ac:dyDescent="0.15">
      <c r="A46444" s="28">
        <v>46442</v>
      </c>
      <c r="B46444" s="72" t="s">
        <v>48922</v>
      </c>
      <c r="C46444" s="73" t="s">
        <v>502</v>
      </c>
    </row>
    <row r="46445" spans="1:3" ht="15" x14ac:dyDescent="0.15">
      <c r="A46445" s="28">
        <v>46443</v>
      </c>
      <c r="B46445" s="72" t="s">
        <v>48923</v>
      </c>
      <c r="C46445" s="73" t="s">
        <v>502</v>
      </c>
    </row>
    <row r="46446" spans="1:3" ht="15" x14ac:dyDescent="0.15">
      <c r="A46446" s="28">
        <v>46444</v>
      </c>
      <c r="B46446" s="72" t="s">
        <v>48924</v>
      </c>
      <c r="C46446" s="73" t="s">
        <v>46</v>
      </c>
    </row>
    <row r="46447" spans="1:3" x14ac:dyDescent="0.15">
      <c r="A46447" s="28">
        <v>46445</v>
      </c>
      <c r="B46447" s="72" t="s">
        <v>48925</v>
      </c>
      <c r="C46447" s="73" t="s">
        <v>36881</v>
      </c>
    </row>
    <row r="46448" spans="1:3" x14ac:dyDescent="0.15">
      <c r="A46448" s="28">
        <v>46446</v>
      </c>
      <c r="B46448" s="74" t="s">
        <v>48926</v>
      </c>
      <c r="C46448" s="73" t="s">
        <v>18213</v>
      </c>
    </row>
    <row r="46449" spans="1:3" ht="15" x14ac:dyDescent="0.15">
      <c r="A46449" s="28">
        <v>46447</v>
      </c>
      <c r="B46449" s="72" t="s">
        <v>48927</v>
      </c>
      <c r="C46449" s="73" t="s">
        <v>5448</v>
      </c>
    </row>
    <row r="46450" spans="1:3" ht="15" x14ac:dyDescent="0.15">
      <c r="A46450" s="28">
        <v>46448</v>
      </c>
      <c r="B46450" s="74" t="s">
        <v>48928</v>
      </c>
      <c r="C46450" s="73" t="s">
        <v>51941</v>
      </c>
    </row>
    <row r="46451" spans="1:3" ht="15" x14ac:dyDescent="0.15">
      <c r="A46451" s="28">
        <v>46449</v>
      </c>
      <c r="B46451" s="74" t="s">
        <v>48929</v>
      </c>
      <c r="C46451" s="73" t="s">
        <v>277</v>
      </c>
    </row>
    <row r="46452" spans="1:3" ht="15" x14ac:dyDescent="0.15">
      <c r="A46452" s="28">
        <v>46450</v>
      </c>
      <c r="B46452" s="72" t="s">
        <v>48930</v>
      </c>
      <c r="C46452" s="73" t="s">
        <v>280</v>
      </c>
    </row>
    <row r="46453" spans="1:3" x14ac:dyDescent="0.15">
      <c r="A46453" s="28">
        <v>46451</v>
      </c>
      <c r="B46453" s="74" t="s">
        <v>48931</v>
      </c>
      <c r="C46453" s="73" t="s">
        <v>3323</v>
      </c>
    </row>
    <row r="46454" spans="1:3" x14ac:dyDescent="0.15">
      <c r="A46454" s="28">
        <v>46452</v>
      </c>
      <c r="B46454" s="74" t="s">
        <v>48932</v>
      </c>
      <c r="C46454" s="73" t="s">
        <v>51960</v>
      </c>
    </row>
    <row r="46455" spans="1:3" x14ac:dyDescent="0.15">
      <c r="A46455" s="28">
        <v>46453</v>
      </c>
      <c r="B46455" s="74" t="s">
        <v>48933</v>
      </c>
      <c r="C46455" s="73" t="s">
        <v>51960</v>
      </c>
    </row>
    <row r="46456" spans="1:3" x14ac:dyDescent="0.15">
      <c r="A46456" s="28">
        <v>46454</v>
      </c>
      <c r="B46456" s="75" t="s">
        <v>48934</v>
      </c>
      <c r="C46456" s="76" t="s">
        <v>51960</v>
      </c>
    </row>
    <row r="46457" spans="1:3" x14ac:dyDescent="0.15">
      <c r="A46457" s="28">
        <v>46455</v>
      </c>
      <c r="B46457" s="75" t="s">
        <v>48935</v>
      </c>
      <c r="C46457" s="76" t="s">
        <v>39519</v>
      </c>
    </row>
    <row r="46458" spans="1:3" x14ac:dyDescent="0.15">
      <c r="A46458" s="28">
        <v>46456</v>
      </c>
      <c r="B46458" s="75" t="s">
        <v>48936</v>
      </c>
      <c r="C46458" s="76" t="s">
        <v>52261</v>
      </c>
    </row>
    <row r="46459" spans="1:3" x14ac:dyDescent="0.15">
      <c r="A46459" s="28">
        <v>46457</v>
      </c>
      <c r="B46459" s="9" t="s">
        <v>48938</v>
      </c>
      <c r="C46459" s="9" t="s">
        <v>51929</v>
      </c>
    </row>
    <row r="46460" spans="1:3" x14ac:dyDescent="0.15">
      <c r="A46460" s="28">
        <v>46458</v>
      </c>
      <c r="B46460" s="9" t="s">
        <v>48939</v>
      </c>
      <c r="C46460" s="9" t="s">
        <v>6864</v>
      </c>
    </row>
    <row r="46461" spans="1:3" x14ac:dyDescent="0.15">
      <c r="A46461" s="28">
        <v>46459</v>
      </c>
      <c r="B46461" s="9" t="s">
        <v>48940</v>
      </c>
      <c r="C46461" s="9" t="s">
        <v>788</v>
      </c>
    </row>
    <row r="46462" spans="1:3" x14ac:dyDescent="0.15">
      <c r="A46462" s="28">
        <v>46460</v>
      </c>
      <c r="B46462" s="9" t="s">
        <v>48941</v>
      </c>
      <c r="C46462" s="9" t="s">
        <v>52040</v>
      </c>
    </row>
    <row r="46463" spans="1:3" x14ac:dyDescent="0.15">
      <c r="A46463" s="28">
        <v>46461</v>
      </c>
      <c r="B46463" s="9" t="s">
        <v>48942</v>
      </c>
      <c r="C46463" s="9" t="s">
        <v>27841</v>
      </c>
    </row>
    <row r="46464" spans="1:3" x14ac:dyDescent="0.15">
      <c r="A46464" s="28">
        <v>46462</v>
      </c>
      <c r="B46464" s="9" t="s">
        <v>48943</v>
      </c>
      <c r="C46464" s="9" t="s">
        <v>27841</v>
      </c>
    </row>
    <row r="46465" spans="1:3" x14ac:dyDescent="0.15">
      <c r="A46465" s="28">
        <v>46463</v>
      </c>
      <c r="B46465" s="9" t="s">
        <v>48944</v>
      </c>
      <c r="C46465" s="9" t="s">
        <v>6746</v>
      </c>
    </row>
    <row r="46466" spans="1:3" x14ac:dyDescent="0.15">
      <c r="A46466" s="28">
        <v>46464</v>
      </c>
      <c r="B46466" s="9" t="s">
        <v>48945</v>
      </c>
      <c r="C46466" s="9" t="s">
        <v>318</v>
      </c>
    </row>
    <row r="46467" spans="1:3" x14ac:dyDescent="0.15">
      <c r="A46467" s="28">
        <v>46465</v>
      </c>
      <c r="B46467" s="9" t="s">
        <v>48946</v>
      </c>
      <c r="C46467" s="9" t="s">
        <v>318</v>
      </c>
    </row>
    <row r="46468" spans="1:3" x14ac:dyDescent="0.15">
      <c r="A46468" s="28">
        <v>46466</v>
      </c>
      <c r="B46468" s="9" t="s">
        <v>48947</v>
      </c>
      <c r="C46468" s="9" t="s">
        <v>52069</v>
      </c>
    </row>
    <row r="46469" spans="1:3" x14ac:dyDescent="0.15">
      <c r="A46469" s="28">
        <v>46467</v>
      </c>
      <c r="B46469" s="9" t="s">
        <v>48948</v>
      </c>
      <c r="C46469" s="9" t="s">
        <v>52171</v>
      </c>
    </row>
    <row r="46470" spans="1:3" x14ac:dyDescent="0.15">
      <c r="A46470" s="28">
        <v>46468</v>
      </c>
      <c r="B46470" s="9" t="s">
        <v>48949</v>
      </c>
      <c r="C46470" s="9" t="s">
        <v>3024</v>
      </c>
    </row>
    <row r="46471" spans="1:3" ht="15" x14ac:dyDescent="0.15">
      <c r="A46471" s="28">
        <v>46469</v>
      </c>
      <c r="B46471" s="9" t="s">
        <v>48956</v>
      </c>
      <c r="C46471" s="9" t="s">
        <v>51929</v>
      </c>
    </row>
    <row r="46472" spans="1:3" ht="15" x14ac:dyDescent="0.15">
      <c r="A46472" s="28">
        <v>46470</v>
      </c>
      <c r="B46472" s="9" t="s">
        <v>48957</v>
      </c>
      <c r="C46472" s="9" t="s">
        <v>51929</v>
      </c>
    </row>
    <row r="46473" spans="1:3" ht="15" x14ac:dyDescent="0.15">
      <c r="A46473" s="28">
        <v>46471</v>
      </c>
      <c r="B46473" s="9" t="s">
        <v>48958</v>
      </c>
      <c r="C46473" s="9" t="s">
        <v>51929</v>
      </c>
    </row>
    <row r="46474" spans="1:3" x14ac:dyDescent="0.15">
      <c r="A46474" s="28">
        <v>46472</v>
      </c>
      <c r="B46474" s="9" t="s">
        <v>48959</v>
      </c>
      <c r="C46474" s="9" t="s">
        <v>962</v>
      </c>
    </row>
    <row r="46475" spans="1:3" ht="15" x14ac:dyDescent="0.15">
      <c r="A46475" s="28">
        <v>46473</v>
      </c>
      <c r="B46475" s="9" t="s">
        <v>48960</v>
      </c>
      <c r="C46475" s="9" t="s">
        <v>43156</v>
      </c>
    </row>
    <row r="46476" spans="1:3" ht="15" x14ac:dyDescent="0.15">
      <c r="A46476" s="28">
        <v>46474</v>
      </c>
      <c r="B46476" s="9" t="s">
        <v>48961</v>
      </c>
      <c r="C46476" s="9" t="s">
        <v>13079</v>
      </c>
    </row>
    <row r="46477" spans="1:3" ht="15" x14ac:dyDescent="0.15">
      <c r="A46477" s="28">
        <v>46475</v>
      </c>
      <c r="B46477" s="9" t="s">
        <v>48962</v>
      </c>
      <c r="C46477" s="9" t="s">
        <v>114</v>
      </c>
    </row>
    <row r="46478" spans="1:3" ht="15" x14ac:dyDescent="0.15">
      <c r="A46478" s="28">
        <v>46476</v>
      </c>
      <c r="B46478" s="9" t="s">
        <v>48963</v>
      </c>
      <c r="C46478" s="9" t="s">
        <v>114</v>
      </c>
    </row>
    <row r="46479" spans="1:3" x14ac:dyDescent="0.15">
      <c r="A46479" s="28">
        <v>46477</v>
      </c>
      <c r="B46479" s="9" t="s">
        <v>48964</v>
      </c>
      <c r="C46479" s="9" t="s">
        <v>51943</v>
      </c>
    </row>
    <row r="46480" spans="1:3" ht="15" x14ac:dyDescent="0.15">
      <c r="A46480" s="28">
        <v>46478</v>
      </c>
      <c r="B46480" s="9" t="s">
        <v>48965</v>
      </c>
      <c r="C46480" s="9" t="s">
        <v>51943</v>
      </c>
    </row>
    <row r="46481" spans="1:3" ht="15" x14ac:dyDescent="0.15">
      <c r="A46481" s="28">
        <v>46479</v>
      </c>
      <c r="B46481" s="9" t="s">
        <v>48966</v>
      </c>
      <c r="C46481" s="9" t="s">
        <v>51943</v>
      </c>
    </row>
    <row r="46482" spans="1:3" ht="15" x14ac:dyDescent="0.15">
      <c r="A46482" s="28">
        <v>46480</v>
      </c>
      <c r="B46482" s="9" t="s">
        <v>48967</v>
      </c>
      <c r="C46482" s="9" t="s">
        <v>52024</v>
      </c>
    </row>
    <row r="46483" spans="1:3" ht="15" x14ac:dyDescent="0.15">
      <c r="A46483" s="28">
        <v>46481</v>
      </c>
      <c r="B46483" s="9" t="s">
        <v>48968</v>
      </c>
      <c r="C46483" s="9" t="s">
        <v>21138</v>
      </c>
    </row>
    <row r="46484" spans="1:3" ht="15" x14ac:dyDescent="0.15">
      <c r="A46484" s="28">
        <v>46482</v>
      </c>
      <c r="B46484" s="9" t="s">
        <v>48969</v>
      </c>
      <c r="C46484" s="9" t="s">
        <v>21138</v>
      </c>
    </row>
    <row r="46485" spans="1:3" x14ac:dyDescent="0.15">
      <c r="A46485" s="28">
        <v>46483</v>
      </c>
      <c r="B46485" s="9" t="s">
        <v>48970</v>
      </c>
      <c r="C46485" s="9" t="s">
        <v>21138</v>
      </c>
    </row>
    <row r="46486" spans="1:3" ht="15" x14ac:dyDescent="0.15">
      <c r="A46486" s="28">
        <v>46484</v>
      </c>
      <c r="B46486" s="9" t="s">
        <v>48971</v>
      </c>
      <c r="C46486" s="9" t="s">
        <v>46808</v>
      </c>
    </row>
    <row r="46487" spans="1:3" ht="15" x14ac:dyDescent="0.15">
      <c r="A46487" s="28">
        <v>46485</v>
      </c>
      <c r="B46487" s="9" t="s">
        <v>48972</v>
      </c>
      <c r="C46487" s="9" t="s">
        <v>2257</v>
      </c>
    </row>
    <row r="46488" spans="1:3" ht="15" x14ac:dyDescent="0.15">
      <c r="A46488" s="28">
        <v>46486</v>
      </c>
      <c r="B46488" s="9" t="s">
        <v>48973</v>
      </c>
      <c r="C46488" s="9" t="s">
        <v>87</v>
      </c>
    </row>
    <row r="46489" spans="1:3" x14ac:dyDescent="0.15">
      <c r="A46489" s="28">
        <v>46487</v>
      </c>
      <c r="B46489" s="9" t="s">
        <v>48974</v>
      </c>
      <c r="C46489" s="9" t="s">
        <v>46</v>
      </c>
    </row>
    <row r="46490" spans="1:3" x14ac:dyDescent="0.15">
      <c r="A46490" s="28">
        <v>46488</v>
      </c>
      <c r="B46490" s="9" t="s">
        <v>48975</v>
      </c>
      <c r="C46490" s="9" t="s">
        <v>46</v>
      </c>
    </row>
    <row r="46491" spans="1:3" x14ac:dyDescent="0.15">
      <c r="A46491" s="28">
        <v>46489</v>
      </c>
      <c r="B46491" s="9" t="s">
        <v>48976</v>
      </c>
      <c r="C46491" s="9" t="s">
        <v>1082</v>
      </c>
    </row>
    <row r="46492" spans="1:3" x14ac:dyDescent="0.15">
      <c r="A46492" s="28">
        <v>46490</v>
      </c>
      <c r="B46492" s="9" t="s">
        <v>48977</v>
      </c>
      <c r="C46492" s="9" t="s">
        <v>1082</v>
      </c>
    </row>
    <row r="46493" spans="1:3" ht="15" x14ac:dyDescent="0.15">
      <c r="A46493" s="28">
        <v>46491</v>
      </c>
      <c r="B46493" s="9" t="s">
        <v>48979</v>
      </c>
      <c r="C46493" s="9" t="s">
        <v>12334</v>
      </c>
    </row>
    <row r="46494" spans="1:3" ht="15" x14ac:dyDescent="0.15">
      <c r="A46494" s="28">
        <v>46492</v>
      </c>
      <c r="B46494" s="9" t="s">
        <v>48980</v>
      </c>
      <c r="C46494" s="9" t="s">
        <v>51997</v>
      </c>
    </row>
    <row r="46495" spans="1:3" ht="15" x14ac:dyDescent="0.15">
      <c r="A46495" s="28">
        <v>46493</v>
      </c>
      <c r="B46495" s="9" t="s">
        <v>48981</v>
      </c>
      <c r="C46495" s="9" t="s">
        <v>52000</v>
      </c>
    </row>
    <row r="46496" spans="1:3" ht="15" x14ac:dyDescent="0.15">
      <c r="A46496" s="28">
        <v>46494</v>
      </c>
      <c r="B46496" s="9" t="s">
        <v>48982</v>
      </c>
      <c r="C46496" s="9" t="s">
        <v>52000</v>
      </c>
    </row>
    <row r="46497" spans="1:3" ht="15" x14ac:dyDescent="0.15">
      <c r="A46497" s="28">
        <v>46495</v>
      </c>
      <c r="B46497" s="9" t="s">
        <v>48983</v>
      </c>
      <c r="C46497" s="9" t="s">
        <v>277</v>
      </c>
    </row>
    <row r="46498" spans="1:3" ht="15" x14ac:dyDescent="0.15">
      <c r="A46498" s="28">
        <v>46496</v>
      </c>
      <c r="B46498" s="9" t="s">
        <v>48984</v>
      </c>
      <c r="C46498" s="9" t="s">
        <v>277</v>
      </c>
    </row>
    <row r="46499" spans="1:3" ht="15" x14ac:dyDescent="0.15">
      <c r="A46499" s="28">
        <v>46497</v>
      </c>
      <c r="B46499" s="9" t="s">
        <v>48985</v>
      </c>
      <c r="C46499" s="9" t="s">
        <v>53</v>
      </c>
    </row>
    <row r="46500" spans="1:3" ht="15" x14ac:dyDescent="0.15">
      <c r="A46500" s="28">
        <v>46498</v>
      </c>
      <c r="B46500" s="9" t="s">
        <v>48986</v>
      </c>
      <c r="C46500" s="9" t="s">
        <v>11</v>
      </c>
    </row>
    <row r="46501" spans="1:3" ht="15" x14ac:dyDescent="0.15">
      <c r="A46501" s="28">
        <v>46499</v>
      </c>
      <c r="B46501" s="9" t="s">
        <v>48987</v>
      </c>
      <c r="C46501" s="9" t="s">
        <v>11</v>
      </c>
    </row>
    <row r="46502" spans="1:3" ht="15" x14ac:dyDescent="0.15">
      <c r="A46502" s="28">
        <v>46500</v>
      </c>
      <c r="B46502" s="9" t="s">
        <v>48988</v>
      </c>
      <c r="C46502" s="9" t="s">
        <v>9453</v>
      </c>
    </row>
    <row r="46503" spans="1:3" x14ac:dyDescent="0.15">
      <c r="A46503" s="28">
        <v>46501</v>
      </c>
      <c r="B46503" s="9" t="s">
        <v>48989</v>
      </c>
      <c r="C46503" s="9" t="s">
        <v>87</v>
      </c>
    </row>
    <row r="46504" spans="1:3" x14ac:dyDescent="0.15">
      <c r="A46504" s="28">
        <v>46502</v>
      </c>
      <c r="B46504" s="9" t="s">
        <v>48990</v>
      </c>
      <c r="C46504" s="9" t="s">
        <v>46808</v>
      </c>
    </row>
    <row r="46505" spans="1:3" ht="15" x14ac:dyDescent="0.15">
      <c r="A46505" s="28">
        <v>46503</v>
      </c>
      <c r="B46505" s="9" t="s">
        <v>48991</v>
      </c>
      <c r="C46505" s="9" t="s">
        <v>52038</v>
      </c>
    </row>
    <row r="46506" spans="1:3" ht="15" x14ac:dyDescent="0.15">
      <c r="A46506" s="28">
        <v>46504</v>
      </c>
      <c r="B46506" s="9" t="s">
        <v>48992</v>
      </c>
      <c r="C46506" s="9" t="s">
        <v>52038</v>
      </c>
    </row>
    <row r="46507" spans="1:3" ht="15" x14ac:dyDescent="0.15">
      <c r="A46507" s="28">
        <v>46505</v>
      </c>
      <c r="B46507" s="9" t="s">
        <v>48993</v>
      </c>
      <c r="C46507" s="9" t="s">
        <v>52038</v>
      </c>
    </row>
    <row r="46508" spans="1:3" ht="15" x14ac:dyDescent="0.15">
      <c r="A46508" s="28">
        <v>46506</v>
      </c>
      <c r="B46508" s="9" t="s">
        <v>48994</v>
      </c>
      <c r="C46508" s="9" t="s">
        <v>52038</v>
      </c>
    </row>
    <row r="46509" spans="1:3" ht="15" x14ac:dyDescent="0.15">
      <c r="A46509" s="28">
        <v>46507</v>
      </c>
      <c r="B46509" s="9" t="s">
        <v>48995</v>
      </c>
      <c r="C46509" s="9" t="s">
        <v>52038</v>
      </c>
    </row>
    <row r="46510" spans="1:3" ht="15" x14ac:dyDescent="0.15">
      <c r="A46510" s="28">
        <v>46508</v>
      </c>
      <c r="B46510" s="9" t="s">
        <v>48996</v>
      </c>
      <c r="C46510" s="9" t="s">
        <v>52038</v>
      </c>
    </row>
    <row r="46511" spans="1:3" ht="15" x14ac:dyDescent="0.15">
      <c r="A46511" s="28">
        <v>46509</v>
      </c>
      <c r="B46511" s="9" t="s">
        <v>48997</v>
      </c>
      <c r="C46511" s="9" t="s">
        <v>16033</v>
      </c>
    </row>
    <row r="46512" spans="1:3" ht="15" x14ac:dyDescent="0.15">
      <c r="A46512" s="28">
        <v>46510</v>
      </c>
      <c r="B46512" s="9" t="s">
        <v>48998</v>
      </c>
      <c r="C46512" s="9" t="s">
        <v>2262</v>
      </c>
    </row>
    <row r="46513" spans="1:3" x14ac:dyDescent="0.15">
      <c r="A46513" s="28">
        <v>46511</v>
      </c>
      <c r="B46513" s="9" t="s">
        <v>48999</v>
      </c>
      <c r="C46513" s="9" t="s">
        <v>51954</v>
      </c>
    </row>
    <row r="46514" spans="1:3" ht="15" x14ac:dyDescent="0.15">
      <c r="A46514" s="28">
        <v>46512</v>
      </c>
      <c r="B46514" s="9" t="s">
        <v>49000</v>
      </c>
      <c r="C46514" s="9" t="s">
        <v>52200</v>
      </c>
    </row>
    <row r="46515" spans="1:3" ht="15" x14ac:dyDescent="0.15">
      <c r="A46515" s="28">
        <v>46513</v>
      </c>
      <c r="B46515" s="9" t="s">
        <v>49001</v>
      </c>
      <c r="C46515" s="9" t="s">
        <v>52107</v>
      </c>
    </row>
    <row r="46516" spans="1:3" x14ac:dyDescent="0.15">
      <c r="A46516" s="28">
        <v>46514</v>
      </c>
      <c r="B46516" s="9" t="s">
        <v>49002</v>
      </c>
      <c r="C46516" s="9" t="s">
        <v>46</v>
      </c>
    </row>
    <row r="46517" spans="1:3" ht="15" x14ac:dyDescent="0.15">
      <c r="A46517" s="28">
        <v>46515</v>
      </c>
      <c r="B46517" s="9" t="s">
        <v>49003</v>
      </c>
      <c r="C46517" s="9" t="s">
        <v>46</v>
      </c>
    </row>
    <row r="46518" spans="1:3" x14ac:dyDescent="0.15">
      <c r="A46518" s="28">
        <v>46516</v>
      </c>
      <c r="B46518" s="9" t="s">
        <v>49004</v>
      </c>
      <c r="C46518" s="9" t="s">
        <v>52021</v>
      </c>
    </row>
    <row r="46519" spans="1:3" x14ac:dyDescent="0.15">
      <c r="A46519" s="28">
        <v>46517</v>
      </c>
      <c r="B46519" s="9" t="s">
        <v>49005</v>
      </c>
      <c r="C46519" s="9" t="s">
        <v>51933</v>
      </c>
    </row>
    <row r="46520" spans="1:3" ht="15" x14ac:dyDescent="0.15">
      <c r="A46520" s="28">
        <v>46518</v>
      </c>
      <c r="B46520" s="9" t="s">
        <v>49006</v>
      </c>
      <c r="C46520" s="9" t="s">
        <v>51947</v>
      </c>
    </row>
    <row r="46521" spans="1:3" ht="15" x14ac:dyDescent="0.15">
      <c r="A46521" s="28">
        <v>46519</v>
      </c>
      <c r="B46521" s="9" t="s">
        <v>49007</v>
      </c>
      <c r="C46521" s="9" t="s">
        <v>51959</v>
      </c>
    </row>
    <row r="46522" spans="1:3" ht="15" x14ac:dyDescent="0.15">
      <c r="A46522" s="28">
        <v>46520</v>
      </c>
      <c r="B46522" s="9" t="s">
        <v>49008</v>
      </c>
      <c r="C46522" s="9" t="s">
        <v>87</v>
      </c>
    </row>
    <row r="46523" spans="1:3" ht="15" x14ac:dyDescent="0.15">
      <c r="A46523" s="28">
        <v>46521</v>
      </c>
      <c r="B46523" s="9" t="s">
        <v>49009</v>
      </c>
      <c r="C46523" s="9" t="s">
        <v>51929</v>
      </c>
    </row>
    <row r="46524" spans="1:3" ht="15" x14ac:dyDescent="0.15">
      <c r="A46524" s="28">
        <v>46522</v>
      </c>
      <c r="B46524" s="9" t="s">
        <v>49010</v>
      </c>
      <c r="C46524" s="9" t="s">
        <v>51929</v>
      </c>
    </row>
    <row r="46525" spans="1:3" x14ac:dyDescent="0.15">
      <c r="A46525" s="28">
        <v>46523</v>
      </c>
      <c r="B46525" s="9" t="s">
        <v>49011</v>
      </c>
      <c r="C46525" s="9" t="s">
        <v>51929</v>
      </c>
    </row>
    <row r="46526" spans="1:3" ht="15" x14ac:dyDescent="0.15">
      <c r="A46526" s="28">
        <v>46524</v>
      </c>
      <c r="B46526" s="9" t="s">
        <v>49012</v>
      </c>
      <c r="C46526" s="9" t="s">
        <v>49</v>
      </c>
    </row>
    <row r="46527" spans="1:3" x14ac:dyDescent="0.15">
      <c r="A46527" s="28">
        <v>46525</v>
      </c>
      <c r="B46527" s="9" t="s">
        <v>49013</v>
      </c>
      <c r="C46527" s="9" t="s">
        <v>13640</v>
      </c>
    </row>
    <row r="46528" spans="1:3" x14ac:dyDescent="0.15">
      <c r="A46528" s="28">
        <v>46526</v>
      </c>
      <c r="B46528" s="9" t="s">
        <v>49014</v>
      </c>
      <c r="C46528" s="9" t="s">
        <v>51938</v>
      </c>
    </row>
    <row r="46529" spans="1:3" x14ac:dyDescent="0.15">
      <c r="A46529" s="28">
        <v>46527</v>
      </c>
      <c r="B46529" s="9" t="s">
        <v>49015</v>
      </c>
      <c r="C46529" s="9" t="s">
        <v>51938</v>
      </c>
    </row>
    <row r="46530" spans="1:3" x14ac:dyDescent="0.15">
      <c r="A46530" s="28">
        <v>46528</v>
      </c>
      <c r="B46530" s="9" t="s">
        <v>49016</v>
      </c>
      <c r="C46530" s="9" t="s">
        <v>51938</v>
      </c>
    </row>
    <row r="46531" spans="1:3" x14ac:dyDescent="0.15">
      <c r="A46531" s="28">
        <v>46529</v>
      </c>
      <c r="B46531" s="9" t="s">
        <v>49017</v>
      </c>
      <c r="C46531" s="9" t="s">
        <v>51938</v>
      </c>
    </row>
    <row r="46532" spans="1:3" x14ac:dyDescent="0.15">
      <c r="A46532" s="28">
        <v>46530</v>
      </c>
      <c r="B46532" s="9" t="s">
        <v>49018</v>
      </c>
      <c r="C46532" s="9" t="s">
        <v>51938</v>
      </c>
    </row>
    <row r="46533" spans="1:3" x14ac:dyDescent="0.15">
      <c r="A46533" s="28">
        <v>46531</v>
      </c>
      <c r="B46533" s="9" t="s">
        <v>49019</v>
      </c>
      <c r="C46533" s="9" t="s">
        <v>51938</v>
      </c>
    </row>
    <row r="46534" spans="1:3" x14ac:dyDescent="0.15">
      <c r="A46534" s="28">
        <v>46532</v>
      </c>
      <c r="B46534" s="9" t="s">
        <v>49020</v>
      </c>
      <c r="C46534" s="9" t="s">
        <v>51938</v>
      </c>
    </row>
    <row r="46535" spans="1:3" x14ac:dyDescent="0.15">
      <c r="A46535" s="28">
        <v>46533</v>
      </c>
      <c r="B46535" s="9" t="s">
        <v>49021</v>
      </c>
      <c r="C46535" s="9" t="s">
        <v>52194</v>
      </c>
    </row>
    <row r="46536" spans="1:3" x14ac:dyDescent="0.15">
      <c r="A46536" s="28">
        <v>46534</v>
      </c>
      <c r="B46536" s="9" t="s">
        <v>49022</v>
      </c>
      <c r="C46536" s="9" t="s">
        <v>52194</v>
      </c>
    </row>
    <row r="46537" spans="1:3" x14ac:dyDescent="0.15">
      <c r="A46537" s="28">
        <v>46535</v>
      </c>
      <c r="B46537" s="9" t="s">
        <v>49023</v>
      </c>
      <c r="C46537" s="9" t="s">
        <v>3024</v>
      </c>
    </row>
    <row r="46538" spans="1:3" x14ac:dyDescent="0.15">
      <c r="A46538" s="28">
        <v>46536</v>
      </c>
      <c r="B46538" s="9" t="s">
        <v>49024</v>
      </c>
      <c r="C46538" s="9" t="s">
        <v>51929</v>
      </c>
    </row>
    <row r="46539" spans="1:3" x14ac:dyDescent="0.15">
      <c r="A46539" s="28">
        <v>46537</v>
      </c>
      <c r="B46539" s="9" t="s">
        <v>49025</v>
      </c>
      <c r="C46539" s="9" t="s">
        <v>51929</v>
      </c>
    </row>
    <row r="46540" spans="1:3" ht="15" x14ac:dyDescent="0.15">
      <c r="A46540" s="28">
        <v>46538</v>
      </c>
      <c r="B46540" s="9" t="s">
        <v>49026</v>
      </c>
      <c r="C46540" s="9" t="s">
        <v>2257</v>
      </c>
    </row>
    <row r="46541" spans="1:3" ht="15" x14ac:dyDescent="0.15">
      <c r="A46541" s="28">
        <v>46539</v>
      </c>
      <c r="B46541" s="9" t="s">
        <v>49027</v>
      </c>
      <c r="C46541" s="9" t="s">
        <v>2257</v>
      </c>
    </row>
    <row r="46542" spans="1:3" ht="15" x14ac:dyDescent="0.15">
      <c r="A46542" s="28">
        <v>46540</v>
      </c>
      <c r="B46542" s="9" t="s">
        <v>49028</v>
      </c>
      <c r="C46542" s="9" t="s">
        <v>52126</v>
      </c>
    </row>
    <row r="46543" spans="1:3" ht="15" x14ac:dyDescent="0.15">
      <c r="A46543" s="28">
        <v>46541</v>
      </c>
      <c r="B46543" s="9" t="s">
        <v>49029</v>
      </c>
      <c r="C46543" s="9" t="s">
        <v>52126</v>
      </c>
    </row>
    <row r="46544" spans="1:3" x14ac:dyDescent="0.15">
      <c r="A46544" s="28">
        <v>46542</v>
      </c>
      <c r="B46544" s="9" t="s">
        <v>49030</v>
      </c>
      <c r="C46544" s="9" t="s">
        <v>51947</v>
      </c>
    </row>
    <row r="46545" spans="1:3" ht="15" x14ac:dyDescent="0.15">
      <c r="A46545" s="28">
        <v>46543</v>
      </c>
      <c r="B46545" s="9" t="s">
        <v>49031</v>
      </c>
      <c r="C46545" s="9" t="s">
        <v>51947</v>
      </c>
    </row>
    <row r="46546" spans="1:3" ht="15" x14ac:dyDescent="0.15">
      <c r="A46546" s="28">
        <v>46544</v>
      </c>
      <c r="B46546" s="9" t="s">
        <v>49032</v>
      </c>
      <c r="C46546" s="9" t="s">
        <v>29534</v>
      </c>
    </row>
    <row r="46547" spans="1:3" ht="15" x14ac:dyDescent="0.15">
      <c r="A46547" s="28">
        <v>46545</v>
      </c>
      <c r="B46547" s="9" t="s">
        <v>49033</v>
      </c>
      <c r="C46547" s="9" t="s">
        <v>52159</v>
      </c>
    </row>
    <row r="46548" spans="1:3" ht="15" x14ac:dyDescent="0.15">
      <c r="A46548" s="28">
        <v>46546</v>
      </c>
      <c r="B46548" s="9" t="s">
        <v>49034</v>
      </c>
      <c r="C46548" s="9" t="s">
        <v>43156</v>
      </c>
    </row>
    <row r="46549" spans="1:3" x14ac:dyDescent="0.15">
      <c r="A46549" s="28">
        <v>46547</v>
      </c>
      <c r="B46549" s="9" t="s">
        <v>49035</v>
      </c>
      <c r="C46549" s="9" t="s">
        <v>52038</v>
      </c>
    </row>
    <row r="46550" spans="1:3" ht="15" x14ac:dyDescent="0.15">
      <c r="A46550" s="28">
        <v>46548</v>
      </c>
      <c r="B46550" s="9" t="s">
        <v>49036</v>
      </c>
      <c r="C46550" s="9" t="s">
        <v>52145</v>
      </c>
    </row>
    <row r="46551" spans="1:3" ht="15" x14ac:dyDescent="0.15">
      <c r="A46551" s="28">
        <v>46549</v>
      </c>
      <c r="B46551" s="9" t="s">
        <v>49037</v>
      </c>
      <c r="C46551" s="9" t="s">
        <v>51948</v>
      </c>
    </row>
    <row r="46552" spans="1:3" ht="15" x14ac:dyDescent="0.15">
      <c r="A46552" s="28">
        <v>46550</v>
      </c>
      <c r="B46552" s="9" t="s">
        <v>49038</v>
      </c>
      <c r="C46552" s="9" t="s">
        <v>51948</v>
      </c>
    </row>
    <row r="46553" spans="1:3" x14ac:dyDescent="0.15">
      <c r="A46553" s="28">
        <v>46551</v>
      </c>
      <c r="B46553" s="9" t="s">
        <v>49039</v>
      </c>
      <c r="C46553" s="9" t="s">
        <v>5969</v>
      </c>
    </row>
    <row r="46554" spans="1:3" ht="15" x14ac:dyDescent="0.15">
      <c r="A46554" s="28">
        <v>46552</v>
      </c>
      <c r="B46554" s="9" t="s">
        <v>49040</v>
      </c>
      <c r="C46554" s="9" t="s">
        <v>558</v>
      </c>
    </row>
    <row r="46555" spans="1:3" x14ac:dyDescent="0.15">
      <c r="A46555" s="28">
        <v>46553</v>
      </c>
      <c r="B46555" s="9" t="s">
        <v>49041</v>
      </c>
      <c r="C46555" s="9" t="s">
        <v>52134</v>
      </c>
    </row>
    <row r="46556" spans="1:3" x14ac:dyDescent="0.15">
      <c r="A46556" s="28">
        <v>46554</v>
      </c>
      <c r="B46556" s="9" t="s">
        <v>49042</v>
      </c>
      <c r="C46556" s="9" t="s">
        <v>52134</v>
      </c>
    </row>
    <row r="46557" spans="1:3" x14ac:dyDescent="0.15">
      <c r="A46557" s="28">
        <v>46555</v>
      </c>
      <c r="B46557" s="9" t="s">
        <v>49043</v>
      </c>
      <c r="C46557" s="9" t="s">
        <v>502</v>
      </c>
    </row>
    <row r="46558" spans="1:3" ht="14.25" x14ac:dyDescent="0.15">
      <c r="A46558" s="28">
        <v>46556</v>
      </c>
      <c r="B46558" s="77" t="s">
        <v>49044</v>
      </c>
      <c r="C46558" s="9" t="s">
        <v>52021</v>
      </c>
    </row>
    <row r="46559" spans="1:3" x14ac:dyDescent="0.15">
      <c r="A46559" s="28">
        <v>46557</v>
      </c>
      <c r="B46559" s="11" t="s">
        <v>49045</v>
      </c>
      <c r="C46559" s="9" t="s">
        <v>46</v>
      </c>
    </row>
    <row r="46560" spans="1:3" x14ac:dyDescent="0.15">
      <c r="A46560" s="28">
        <v>46558</v>
      </c>
      <c r="B46560" s="9" t="s">
        <v>49046</v>
      </c>
      <c r="C46560" s="9" t="s">
        <v>31720</v>
      </c>
    </row>
    <row r="46561" spans="1:3" x14ac:dyDescent="0.15">
      <c r="A46561" s="28">
        <v>46559</v>
      </c>
      <c r="B46561" s="12" t="s">
        <v>49047</v>
      </c>
      <c r="C46561" s="12" t="s">
        <v>13467</v>
      </c>
    </row>
    <row r="46562" spans="1:3" x14ac:dyDescent="0.15">
      <c r="A46562" s="28">
        <v>46560</v>
      </c>
      <c r="B46562" s="46" t="s">
        <v>49048</v>
      </c>
      <c r="C46562" s="9" t="s">
        <v>13467</v>
      </c>
    </row>
    <row r="46563" spans="1:3" x14ac:dyDescent="0.15">
      <c r="A46563" s="28">
        <v>46561</v>
      </c>
      <c r="B46563" s="9" t="s">
        <v>49049</v>
      </c>
      <c r="C46563" s="9" t="s">
        <v>51980</v>
      </c>
    </row>
    <row r="46564" spans="1:3" x14ac:dyDescent="0.15">
      <c r="A46564" s="28">
        <v>46562</v>
      </c>
      <c r="B46564" s="9" t="s">
        <v>49050</v>
      </c>
      <c r="C46564" s="9" t="s">
        <v>52209</v>
      </c>
    </row>
    <row r="46565" spans="1:3" x14ac:dyDescent="0.15">
      <c r="A46565" s="28">
        <v>46563</v>
      </c>
      <c r="B46565" s="46" t="s">
        <v>49051</v>
      </c>
      <c r="C46565" s="9" t="s">
        <v>40</v>
      </c>
    </row>
    <row r="46566" spans="1:3" ht="14.25" x14ac:dyDescent="0.15">
      <c r="A46566" s="28">
        <v>46564</v>
      </c>
      <c r="B46566" s="68" t="s">
        <v>49054</v>
      </c>
      <c r="C46566" s="9" t="s">
        <v>6864</v>
      </c>
    </row>
    <row r="46567" spans="1:3" ht="14.25" x14ac:dyDescent="0.15">
      <c r="A46567" s="28">
        <v>46565</v>
      </c>
      <c r="B46567" s="68" t="s">
        <v>49055</v>
      </c>
      <c r="C46567" s="9" t="s">
        <v>6864</v>
      </c>
    </row>
    <row r="46568" spans="1:3" x14ac:dyDescent="0.15">
      <c r="A46568" s="28">
        <v>46566</v>
      </c>
      <c r="B46568" s="68" t="s">
        <v>49056</v>
      </c>
      <c r="C46568" s="9" t="s">
        <v>51933</v>
      </c>
    </row>
    <row r="46569" spans="1:3" x14ac:dyDescent="0.15">
      <c r="A46569" s="28">
        <v>46567</v>
      </c>
      <c r="B46569" s="68" t="s">
        <v>49057</v>
      </c>
      <c r="C46569" s="9" t="s">
        <v>11385</v>
      </c>
    </row>
    <row r="46570" spans="1:3" ht="14.25" x14ac:dyDescent="0.15">
      <c r="A46570" s="28">
        <v>46568</v>
      </c>
      <c r="B46570" s="68" t="s">
        <v>49058</v>
      </c>
      <c r="C46570" s="9" t="s">
        <v>5455</v>
      </c>
    </row>
    <row r="46571" spans="1:3" ht="14.25" x14ac:dyDescent="0.15">
      <c r="A46571" s="28">
        <v>46569</v>
      </c>
      <c r="B46571" s="68" t="s">
        <v>49059</v>
      </c>
      <c r="C46571" s="9" t="s">
        <v>51948</v>
      </c>
    </row>
    <row r="46572" spans="1:3" ht="14.25" x14ac:dyDescent="0.15">
      <c r="A46572" s="28">
        <v>46570</v>
      </c>
      <c r="B46572" s="68" t="s">
        <v>49060</v>
      </c>
      <c r="C46572" s="9" t="s">
        <v>51965</v>
      </c>
    </row>
    <row r="46573" spans="1:3" ht="14.25" x14ac:dyDescent="0.15">
      <c r="A46573" s="28">
        <v>46571</v>
      </c>
      <c r="B46573" s="68" t="s">
        <v>49061</v>
      </c>
      <c r="C46573" s="9" t="s">
        <v>51945</v>
      </c>
    </row>
    <row r="46574" spans="1:3" x14ac:dyDescent="0.15">
      <c r="A46574" s="28">
        <v>46572</v>
      </c>
      <c r="B46574" s="68" t="s">
        <v>49062</v>
      </c>
      <c r="C46574" s="9" t="s">
        <v>51994</v>
      </c>
    </row>
    <row r="46575" spans="1:3" ht="14.25" x14ac:dyDescent="0.15">
      <c r="A46575" s="28">
        <v>46573</v>
      </c>
      <c r="B46575" s="68" t="s">
        <v>49063</v>
      </c>
      <c r="C46575" s="9" t="s">
        <v>51944</v>
      </c>
    </row>
    <row r="46576" spans="1:3" x14ac:dyDescent="0.15">
      <c r="A46576" s="28">
        <v>46574</v>
      </c>
      <c r="B46576" s="68" t="s">
        <v>49064</v>
      </c>
      <c r="C46576" s="9" t="s">
        <v>13077</v>
      </c>
    </row>
    <row r="46577" spans="1:3" ht="14.25" x14ac:dyDescent="0.15">
      <c r="A46577" s="28">
        <v>46575</v>
      </c>
      <c r="B46577" s="68" t="s">
        <v>49065</v>
      </c>
      <c r="C46577" s="9" t="s">
        <v>3326</v>
      </c>
    </row>
    <row r="46578" spans="1:3" ht="14.25" x14ac:dyDescent="0.15">
      <c r="A46578" s="28">
        <v>46576</v>
      </c>
      <c r="B46578" s="68" t="s">
        <v>49066</v>
      </c>
      <c r="C46578" s="9" t="s">
        <v>424</v>
      </c>
    </row>
    <row r="46579" spans="1:3" ht="14.25" x14ac:dyDescent="0.15">
      <c r="A46579" s="28">
        <v>46577</v>
      </c>
      <c r="B46579" s="68" t="s">
        <v>49067</v>
      </c>
      <c r="C46579" s="9" t="s">
        <v>51929</v>
      </c>
    </row>
    <row r="46580" spans="1:3" ht="14.25" x14ac:dyDescent="0.15">
      <c r="A46580" s="28">
        <v>46578</v>
      </c>
      <c r="B46580" s="68" t="s">
        <v>49068</v>
      </c>
      <c r="C46580" s="9" t="s">
        <v>51929</v>
      </c>
    </row>
    <row r="46581" spans="1:3" ht="14.25" x14ac:dyDescent="0.15">
      <c r="A46581" s="28">
        <v>46579</v>
      </c>
      <c r="B46581" s="68" t="s">
        <v>49069</v>
      </c>
      <c r="C46581" s="9" t="s">
        <v>12151</v>
      </c>
    </row>
    <row r="46582" spans="1:3" ht="14.25" x14ac:dyDescent="0.15">
      <c r="A46582" s="28">
        <v>46580</v>
      </c>
      <c r="B46582" s="68" t="s">
        <v>49070</v>
      </c>
      <c r="C46582" s="9" t="s">
        <v>5969</v>
      </c>
    </row>
    <row r="46583" spans="1:3" ht="14.25" x14ac:dyDescent="0.15">
      <c r="A46583" s="28">
        <v>46581</v>
      </c>
      <c r="B46583" s="68" t="s">
        <v>49071</v>
      </c>
      <c r="C46583" s="9" t="s">
        <v>2182</v>
      </c>
    </row>
    <row r="46584" spans="1:3" ht="14.25" x14ac:dyDescent="0.15">
      <c r="A46584" s="28">
        <v>46582</v>
      </c>
      <c r="B46584" s="68" t="s">
        <v>49072</v>
      </c>
      <c r="C46584" s="9" t="s">
        <v>7416</v>
      </c>
    </row>
    <row r="46585" spans="1:3" ht="14.25" x14ac:dyDescent="0.15">
      <c r="A46585" s="28">
        <v>46583</v>
      </c>
      <c r="B46585" s="68" t="s">
        <v>49073</v>
      </c>
      <c r="C46585" s="9" t="s">
        <v>52038</v>
      </c>
    </row>
    <row r="46586" spans="1:3" ht="14.25" x14ac:dyDescent="0.15">
      <c r="A46586" s="28">
        <v>46584</v>
      </c>
      <c r="B46586" s="68" t="s">
        <v>49074</v>
      </c>
      <c r="C46586" s="9" t="s">
        <v>52038</v>
      </c>
    </row>
    <row r="46587" spans="1:3" ht="14.25" x14ac:dyDescent="0.15">
      <c r="A46587" s="28">
        <v>46585</v>
      </c>
      <c r="B46587" s="68" t="s">
        <v>49075</v>
      </c>
      <c r="C46587" s="9" t="s">
        <v>24376</v>
      </c>
    </row>
    <row r="46588" spans="1:3" ht="14.25" x14ac:dyDescent="0.15">
      <c r="A46588" s="28">
        <v>46586</v>
      </c>
      <c r="B46588" s="68" t="s">
        <v>49076</v>
      </c>
      <c r="C46588" s="9" t="s">
        <v>51949</v>
      </c>
    </row>
    <row r="46589" spans="1:3" x14ac:dyDescent="0.15">
      <c r="A46589" s="28">
        <v>46587</v>
      </c>
      <c r="B46589" s="68" t="s">
        <v>49077</v>
      </c>
      <c r="C46589" s="9" t="s">
        <v>51949</v>
      </c>
    </row>
    <row r="46590" spans="1:3" x14ac:dyDescent="0.15">
      <c r="A46590" s="28">
        <v>46588</v>
      </c>
      <c r="B46590" s="68" t="s">
        <v>49078</v>
      </c>
      <c r="C46590" s="9" t="s">
        <v>51949</v>
      </c>
    </row>
    <row r="46591" spans="1:3" x14ac:dyDescent="0.15">
      <c r="A46591" s="28">
        <v>46589</v>
      </c>
      <c r="B46591" s="68" t="s">
        <v>49079</v>
      </c>
      <c r="C46591" s="9" t="s">
        <v>18213</v>
      </c>
    </row>
    <row r="46592" spans="1:3" x14ac:dyDescent="0.15">
      <c r="A46592" s="28">
        <v>46590</v>
      </c>
      <c r="B46592" s="68" t="s">
        <v>49080</v>
      </c>
      <c r="C46592" s="9" t="s">
        <v>18213</v>
      </c>
    </row>
    <row r="46593" spans="1:3" x14ac:dyDescent="0.15">
      <c r="A46593" s="28">
        <v>46591</v>
      </c>
      <c r="B46593" s="68" t="s">
        <v>49081</v>
      </c>
      <c r="C46593" s="9" t="s">
        <v>18213</v>
      </c>
    </row>
    <row r="46594" spans="1:3" ht="14.25" x14ac:dyDescent="0.15">
      <c r="A46594" s="28">
        <v>46592</v>
      </c>
      <c r="B46594" s="68" t="s">
        <v>49082</v>
      </c>
      <c r="C46594" s="9" t="s">
        <v>52000</v>
      </c>
    </row>
    <row r="46595" spans="1:3" ht="14.25" x14ac:dyDescent="0.15">
      <c r="A46595" s="28">
        <v>46593</v>
      </c>
      <c r="B46595" s="68" t="s">
        <v>49083</v>
      </c>
      <c r="C46595" s="9" t="s">
        <v>1945</v>
      </c>
    </row>
    <row r="46596" spans="1:3" ht="14.25" x14ac:dyDescent="0.15">
      <c r="A46596" s="28">
        <v>46594</v>
      </c>
      <c r="B46596" s="68" t="s">
        <v>49084</v>
      </c>
      <c r="C46596" s="9" t="s">
        <v>1945</v>
      </c>
    </row>
    <row r="46597" spans="1:3" ht="14.25" x14ac:dyDescent="0.15">
      <c r="A46597" s="28">
        <v>46595</v>
      </c>
      <c r="B46597" s="68" t="s">
        <v>49085</v>
      </c>
      <c r="C46597" s="9" t="s">
        <v>796</v>
      </c>
    </row>
    <row r="46598" spans="1:3" ht="14.25" x14ac:dyDescent="0.15">
      <c r="A46598" s="28">
        <v>46596</v>
      </c>
      <c r="B46598" s="68" t="s">
        <v>49086</v>
      </c>
      <c r="C46598" s="9" t="s">
        <v>277</v>
      </c>
    </row>
    <row r="46599" spans="1:3" x14ac:dyDescent="0.15">
      <c r="A46599" s="28">
        <v>46597</v>
      </c>
      <c r="B46599" s="9" t="s">
        <v>49087</v>
      </c>
      <c r="C46599" s="9" t="s">
        <v>33920</v>
      </c>
    </row>
    <row r="46600" spans="1:3" x14ac:dyDescent="0.15">
      <c r="A46600" s="28">
        <v>46598</v>
      </c>
      <c r="B46600" s="9" t="s">
        <v>49088</v>
      </c>
      <c r="C46600" s="9" t="s">
        <v>106</v>
      </c>
    </row>
    <row r="46601" spans="1:3" x14ac:dyDescent="0.15">
      <c r="A46601" s="28">
        <v>46599</v>
      </c>
      <c r="B46601" s="9" t="s">
        <v>49089</v>
      </c>
      <c r="C46601" s="9" t="s">
        <v>51938</v>
      </c>
    </row>
    <row r="46602" spans="1:3" x14ac:dyDescent="0.15">
      <c r="A46602" s="28">
        <v>46600</v>
      </c>
      <c r="B46602" s="9" t="s">
        <v>49090</v>
      </c>
      <c r="C46602" s="9" t="s">
        <v>51938</v>
      </c>
    </row>
    <row r="46603" spans="1:3" x14ac:dyDescent="0.15">
      <c r="A46603" s="28">
        <v>46601</v>
      </c>
      <c r="B46603" s="9" t="s">
        <v>49093</v>
      </c>
      <c r="C46603" s="9" t="s">
        <v>52019</v>
      </c>
    </row>
    <row r="46604" spans="1:3" x14ac:dyDescent="0.15">
      <c r="A46604" s="28">
        <v>46602</v>
      </c>
      <c r="B46604" s="9" t="s">
        <v>49094</v>
      </c>
      <c r="C46604" s="9" t="s">
        <v>2665</v>
      </c>
    </row>
    <row r="46605" spans="1:3" x14ac:dyDescent="0.15">
      <c r="A46605" s="28">
        <v>46603</v>
      </c>
      <c r="B46605" s="9" t="s">
        <v>49095</v>
      </c>
      <c r="C46605" s="9" t="s">
        <v>19638</v>
      </c>
    </row>
    <row r="46606" spans="1:3" x14ac:dyDescent="0.15">
      <c r="A46606" s="28">
        <v>46604</v>
      </c>
      <c r="B46606" s="9" t="s">
        <v>49096</v>
      </c>
      <c r="C46606" s="9" t="s">
        <v>18345</v>
      </c>
    </row>
    <row r="46607" spans="1:3" x14ac:dyDescent="0.15">
      <c r="A46607" s="28">
        <v>46605</v>
      </c>
      <c r="B46607" s="9" t="s">
        <v>49097</v>
      </c>
      <c r="C46607" s="9" t="s">
        <v>52097</v>
      </c>
    </row>
    <row r="46608" spans="1:3" ht="15" x14ac:dyDescent="0.15">
      <c r="A46608" s="28">
        <v>46606</v>
      </c>
      <c r="B46608" s="9" t="s">
        <v>49098</v>
      </c>
      <c r="C46608" s="9" t="s">
        <v>39</v>
      </c>
    </row>
    <row r="46609" spans="1:3" ht="15" x14ac:dyDescent="0.15">
      <c r="A46609" s="28">
        <v>46607</v>
      </c>
      <c r="B46609" s="9" t="s">
        <v>49099</v>
      </c>
      <c r="C46609" s="9" t="s">
        <v>39</v>
      </c>
    </row>
    <row r="46610" spans="1:3" ht="15" x14ac:dyDescent="0.15">
      <c r="A46610" s="28">
        <v>46608</v>
      </c>
      <c r="B46610" s="9" t="s">
        <v>49100</v>
      </c>
      <c r="C46610" s="9" t="s">
        <v>39</v>
      </c>
    </row>
    <row r="46611" spans="1:3" ht="15" x14ac:dyDescent="0.15">
      <c r="A46611" s="28">
        <v>46609</v>
      </c>
      <c r="B46611" s="9" t="s">
        <v>49101</v>
      </c>
      <c r="C46611" s="9" t="s">
        <v>39</v>
      </c>
    </row>
    <row r="46612" spans="1:3" ht="15" x14ac:dyDescent="0.15">
      <c r="A46612" s="28">
        <v>46610</v>
      </c>
      <c r="B46612" s="9" t="s">
        <v>49102</v>
      </c>
      <c r="C46612" s="9" t="s">
        <v>39</v>
      </c>
    </row>
    <row r="46613" spans="1:3" ht="15" x14ac:dyDescent="0.15">
      <c r="A46613" s="28">
        <v>46611</v>
      </c>
      <c r="B46613" s="9" t="s">
        <v>49103</v>
      </c>
      <c r="C46613" s="9" t="s">
        <v>39</v>
      </c>
    </row>
    <row r="46614" spans="1:3" ht="15" x14ac:dyDescent="0.15">
      <c r="A46614" s="28">
        <v>46612</v>
      </c>
      <c r="B46614" s="9" t="s">
        <v>49104</v>
      </c>
      <c r="C46614" s="9" t="s">
        <v>39</v>
      </c>
    </row>
    <row r="46615" spans="1:3" x14ac:dyDescent="0.15">
      <c r="A46615" s="28">
        <v>46613</v>
      </c>
      <c r="B46615" s="9" t="s">
        <v>49105</v>
      </c>
      <c r="C46615" s="9" t="s">
        <v>51945</v>
      </c>
    </row>
    <row r="46616" spans="1:3" x14ac:dyDescent="0.15">
      <c r="A46616" s="28">
        <v>46614</v>
      </c>
      <c r="B46616" s="9" t="s">
        <v>49106</v>
      </c>
      <c r="C46616" s="9" t="s">
        <v>51945</v>
      </c>
    </row>
    <row r="46617" spans="1:3" x14ac:dyDescent="0.15">
      <c r="A46617" s="28">
        <v>46615</v>
      </c>
      <c r="B46617" s="9" t="s">
        <v>49107</v>
      </c>
      <c r="C46617" s="9" t="s">
        <v>51945</v>
      </c>
    </row>
    <row r="46618" spans="1:3" ht="15" x14ac:dyDescent="0.15">
      <c r="A46618" s="28">
        <v>46616</v>
      </c>
      <c r="B46618" s="9" t="s">
        <v>49108</v>
      </c>
      <c r="C46618" s="9" t="s">
        <v>51757</v>
      </c>
    </row>
    <row r="46619" spans="1:3" ht="15" x14ac:dyDescent="0.15">
      <c r="A46619" s="28">
        <v>46617</v>
      </c>
      <c r="B46619" s="9" t="s">
        <v>49109</v>
      </c>
      <c r="C46619" s="9" t="s">
        <v>51945</v>
      </c>
    </row>
    <row r="46620" spans="1:3" x14ac:dyDescent="0.15">
      <c r="A46620" s="28">
        <v>46618</v>
      </c>
      <c r="B46620" s="9" t="s">
        <v>48567</v>
      </c>
      <c r="C46620" s="9" t="s">
        <v>29643</v>
      </c>
    </row>
    <row r="46621" spans="1:3" ht="15" x14ac:dyDescent="0.15">
      <c r="A46621" s="28">
        <v>46619</v>
      </c>
      <c r="B46621" s="9" t="s">
        <v>49110</v>
      </c>
      <c r="C46621" s="9" t="s">
        <v>558</v>
      </c>
    </row>
    <row r="46622" spans="1:3" ht="15" x14ac:dyDescent="0.15">
      <c r="A46622" s="28">
        <v>46620</v>
      </c>
      <c r="B46622" s="9" t="s">
        <v>49111</v>
      </c>
      <c r="C46622" s="9" t="s">
        <v>502</v>
      </c>
    </row>
    <row r="46623" spans="1:3" ht="15" x14ac:dyDescent="0.15">
      <c r="A46623" s="28">
        <v>46621</v>
      </c>
      <c r="B46623" s="9" t="s">
        <v>49112</v>
      </c>
      <c r="C46623" s="9" t="s">
        <v>46</v>
      </c>
    </row>
    <row r="46624" spans="1:3" ht="15" x14ac:dyDescent="0.15">
      <c r="A46624" s="28">
        <v>46622</v>
      </c>
      <c r="B46624" s="9" t="s">
        <v>49113</v>
      </c>
      <c r="C46624" s="9" t="s">
        <v>52188</v>
      </c>
    </row>
    <row r="46625" spans="1:3" ht="15" x14ac:dyDescent="0.15">
      <c r="A46625" s="28">
        <v>46623</v>
      </c>
      <c r="B46625" s="9" t="s">
        <v>49114</v>
      </c>
      <c r="C46625" s="9" t="s">
        <v>29195</v>
      </c>
    </row>
    <row r="46626" spans="1:3" x14ac:dyDescent="0.15">
      <c r="A46626" s="28">
        <v>46624</v>
      </c>
      <c r="B46626" s="9" t="s">
        <v>49115</v>
      </c>
      <c r="C46626" s="9" t="s">
        <v>1713</v>
      </c>
    </row>
    <row r="46627" spans="1:3" x14ac:dyDescent="0.15">
      <c r="A46627" s="28">
        <v>46625</v>
      </c>
      <c r="B46627" s="9" t="s">
        <v>49116</v>
      </c>
      <c r="C46627" s="9" t="s">
        <v>51993</v>
      </c>
    </row>
    <row r="46628" spans="1:3" x14ac:dyDescent="0.15">
      <c r="A46628" s="28">
        <v>46626</v>
      </c>
      <c r="B46628" s="9" t="s">
        <v>49117</v>
      </c>
      <c r="C46628" s="9" t="s">
        <v>3320</v>
      </c>
    </row>
    <row r="46629" spans="1:3" ht="15" x14ac:dyDescent="0.15">
      <c r="A46629" s="28">
        <v>46627</v>
      </c>
      <c r="B46629" s="9" t="s">
        <v>49118</v>
      </c>
      <c r="C46629" s="9" t="s">
        <v>1073</v>
      </c>
    </row>
    <row r="46630" spans="1:3" ht="15" x14ac:dyDescent="0.15">
      <c r="A46630" s="28">
        <v>46628</v>
      </c>
      <c r="B46630" s="9" t="s">
        <v>49119</v>
      </c>
      <c r="C46630" s="9" t="s">
        <v>1073</v>
      </c>
    </row>
    <row r="46631" spans="1:3" ht="15" x14ac:dyDescent="0.15">
      <c r="A46631" s="28">
        <v>46629</v>
      </c>
      <c r="B46631" s="9" t="s">
        <v>49120</v>
      </c>
      <c r="C46631" s="9" t="s">
        <v>1073</v>
      </c>
    </row>
    <row r="46632" spans="1:3" ht="15" x14ac:dyDescent="0.15">
      <c r="A46632" s="28">
        <v>46630</v>
      </c>
      <c r="B46632" s="9" t="s">
        <v>49121</v>
      </c>
      <c r="C46632" s="9" t="s">
        <v>1989</v>
      </c>
    </row>
    <row r="46633" spans="1:3" x14ac:dyDescent="0.15">
      <c r="A46633" s="28">
        <v>46631</v>
      </c>
      <c r="B46633" s="9" t="s">
        <v>49122</v>
      </c>
      <c r="C46633" s="9" t="s">
        <v>1989</v>
      </c>
    </row>
    <row r="46634" spans="1:3" x14ac:dyDescent="0.15">
      <c r="A46634" s="28">
        <v>46632</v>
      </c>
      <c r="B46634" s="9" t="s">
        <v>49123</v>
      </c>
      <c r="C46634" s="9" t="s">
        <v>1989</v>
      </c>
    </row>
    <row r="46635" spans="1:3" x14ac:dyDescent="0.15">
      <c r="A46635" s="28">
        <v>46633</v>
      </c>
      <c r="B46635" s="9" t="s">
        <v>49124</v>
      </c>
      <c r="C46635" s="9" t="s">
        <v>1989</v>
      </c>
    </row>
    <row r="46636" spans="1:3" x14ac:dyDescent="0.15">
      <c r="A46636" s="28">
        <v>46634</v>
      </c>
      <c r="B46636" s="9" t="s">
        <v>49125</v>
      </c>
      <c r="C46636" s="9" t="s">
        <v>1989</v>
      </c>
    </row>
    <row r="46637" spans="1:3" x14ac:dyDescent="0.15">
      <c r="A46637" s="28">
        <v>46635</v>
      </c>
      <c r="B46637" s="9" t="s">
        <v>49126</v>
      </c>
      <c r="C46637" s="9" t="s">
        <v>34188</v>
      </c>
    </row>
    <row r="46638" spans="1:3" x14ac:dyDescent="0.15">
      <c r="A46638" s="28">
        <v>46636</v>
      </c>
      <c r="B46638" s="9" t="s">
        <v>49127</v>
      </c>
      <c r="C46638" s="9" t="s">
        <v>51938</v>
      </c>
    </row>
    <row r="46639" spans="1:3" x14ac:dyDescent="0.15">
      <c r="A46639" s="28">
        <v>46637</v>
      </c>
      <c r="B46639" s="9" t="s">
        <v>49128</v>
      </c>
      <c r="C46639" s="9" t="s">
        <v>51938</v>
      </c>
    </row>
    <row r="46640" spans="1:3" x14ac:dyDescent="0.15">
      <c r="A46640" s="28">
        <v>46638</v>
      </c>
      <c r="B46640" s="9" t="s">
        <v>49129</v>
      </c>
      <c r="C46640" s="9" t="s">
        <v>46</v>
      </c>
    </row>
    <row r="46641" spans="1:3" x14ac:dyDescent="0.15">
      <c r="A46641" s="28">
        <v>46639</v>
      </c>
      <c r="B46641" s="9" t="s">
        <v>49130</v>
      </c>
      <c r="C46641" s="9" t="s">
        <v>40085</v>
      </c>
    </row>
    <row r="46642" spans="1:3" x14ac:dyDescent="0.15">
      <c r="A46642" s="28">
        <v>46640</v>
      </c>
      <c r="B46642" s="9" t="s">
        <v>49131</v>
      </c>
      <c r="C46642" s="9" t="s">
        <v>12152</v>
      </c>
    </row>
    <row r="46643" spans="1:3" x14ac:dyDescent="0.15">
      <c r="A46643" s="28">
        <v>46641</v>
      </c>
      <c r="B46643" s="9" t="s">
        <v>49132</v>
      </c>
      <c r="C46643" s="9" t="s">
        <v>51992</v>
      </c>
    </row>
    <row r="46644" spans="1:3" x14ac:dyDescent="0.15">
      <c r="A46644" s="28">
        <v>46642</v>
      </c>
      <c r="B46644" s="9" t="s">
        <v>49135</v>
      </c>
      <c r="C46644" s="9" t="s">
        <v>1604</v>
      </c>
    </row>
    <row r="46645" spans="1:3" x14ac:dyDescent="0.15">
      <c r="A46645" s="28">
        <v>46643</v>
      </c>
      <c r="B46645" s="9" t="s">
        <v>49136</v>
      </c>
      <c r="C46645" s="9" t="s">
        <v>1604</v>
      </c>
    </row>
    <row r="46646" spans="1:3" x14ac:dyDescent="0.15">
      <c r="A46646" s="28">
        <v>46644</v>
      </c>
      <c r="B46646" s="9" t="s">
        <v>49137</v>
      </c>
      <c r="C46646" s="9" t="s">
        <v>1604</v>
      </c>
    </row>
    <row r="46647" spans="1:3" x14ac:dyDescent="0.15">
      <c r="A46647" s="28">
        <v>46645</v>
      </c>
      <c r="B46647" s="9" t="s">
        <v>49138</v>
      </c>
      <c r="C46647" s="9" t="s">
        <v>1604</v>
      </c>
    </row>
    <row r="46648" spans="1:3" ht="15" x14ac:dyDescent="0.15">
      <c r="A46648" s="28">
        <v>46646</v>
      </c>
      <c r="B46648" s="46" t="s">
        <v>49139</v>
      </c>
      <c r="C46648" s="46" t="s">
        <v>796</v>
      </c>
    </row>
    <row r="46649" spans="1:3" ht="15" x14ac:dyDescent="0.15">
      <c r="A46649" s="28">
        <v>46647</v>
      </c>
      <c r="B46649" s="9" t="s">
        <v>49140</v>
      </c>
      <c r="C46649" s="9" t="s">
        <v>277</v>
      </c>
    </row>
    <row r="46650" spans="1:3" x14ac:dyDescent="0.15">
      <c r="A46650" s="28">
        <v>46648</v>
      </c>
      <c r="B46650" s="9" t="s">
        <v>49141</v>
      </c>
      <c r="C46650" s="9" t="s">
        <v>51941</v>
      </c>
    </row>
    <row r="46651" spans="1:3" ht="15" x14ac:dyDescent="0.15">
      <c r="A46651" s="28">
        <v>46649</v>
      </c>
      <c r="B46651" s="9" t="s">
        <v>49142</v>
      </c>
      <c r="C46651" s="9" t="s">
        <v>2262</v>
      </c>
    </row>
    <row r="46652" spans="1:3" ht="15" x14ac:dyDescent="0.15">
      <c r="A46652" s="28">
        <v>46650</v>
      </c>
      <c r="B46652" s="9" t="s">
        <v>49143</v>
      </c>
      <c r="C46652" s="9" t="s">
        <v>112</v>
      </c>
    </row>
    <row r="46653" spans="1:3" ht="15" x14ac:dyDescent="0.15">
      <c r="A46653" s="28">
        <v>46651</v>
      </c>
      <c r="B46653" s="9" t="s">
        <v>49144</v>
      </c>
      <c r="C46653" s="9" t="s">
        <v>112</v>
      </c>
    </row>
    <row r="46654" spans="1:3" x14ac:dyDescent="0.15">
      <c r="A46654" s="28">
        <v>46652</v>
      </c>
      <c r="B46654" s="9" t="s">
        <v>49145</v>
      </c>
      <c r="C46654" s="9" t="s">
        <v>46</v>
      </c>
    </row>
    <row r="46655" spans="1:3" ht="15" x14ac:dyDescent="0.15">
      <c r="A46655" s="28">
        <v>46653</v>
      </c>
      <c r="B46655" s="9" t="s">
        <v>49146</v>
      </c>
      <c r="C46655" s="9" t="s">
        <v>46</v>
      </c>
    </row>
    <row r="46656" spans="1:3" x14ac:dyDescent="0.15">
      <c r="A46656" s="28">
        <v>46654</v>
      </c>
      <c r="B46656" s="9" t="s">
        <v>49147</v>
      </c>
      <c r="C46656" s="9" t="s">
        <v>51933</v>
      </c>
    </row>
    <row r="46657" spans="1:3" ht="15" x14ac:dyDescent="0.15">
      <c r="A46657" s="28">
        <v>46655</v>
      </c>
      <c r="B46657" s="9" t="s">
        <v>49148</v>
      </c>
      <c r="C46657" s="9" t="s">
        <v>51965</v>
      </c>
    </row>
    <row r="46658" spans="1:3" x14ac:dyDescent="0.15">
      <c r="A46658" s="28">
        <v>46656</v>
      </c>
      <c r="B46658" s="9" t="s">
        <v>49149</v>
      </c>
      <c r="C46658" s="9" t="s">
        <v>51965</v>
      </c>
    </row>
    <row r="46659" spans="1:3" ht="15" x14ac:dyDescent="0.15">
      <c r="A46659" s="28">
        <v>46657</v>
      </c>
      <c r="B46659" s="9" t="s">
        <v>49150</v>
      </c>
      <c r="C46659" s="9" t="s">
        <v>21138</v>
      </c>
    </row>
    <row r="46660" spans="1:3" ht="15" x14ac:dyDescent="0.15">
      <c r="A46660" s="28">
        <v>46658</v>
      </c>
      <c r="B46660" s="9" t="s">
        <v>49151</v>
      </c>
      <c r="C46660" s="9" t="s">
        <v>52128</v>
      </c>
    </row>
    <row r="46661" spans="1:3" ht="15" x14ac:dyDescent="0.15">
      <c r="A46661" s="28">
        <v>46659</v>
      </c>
      <c r="B46661" s="9" t="s">
        <v>49152</v>
      </c>
      <c r="C46661" s="9" t="s">
        <v>52128</v>
      </c>
    </row>
    <row r="46662" spans="1:3" ht="15" x14ac:dyDescent="0.15">
      <c r="A46662" s="28">
        <v>46660</v>
      </c>
      <c r="B46662" s="9" t="s">
        <v>49153</v>
      </c>
      <c r="C46662" s="9" t="s">
        <v>52128</v>
      </c>
    </row>
    <row r="46663" spans="1:3" x14ac:dyDescent="0.15">
      <c r="A46663" s="28">
        <v>46661</v>
      </c>
      <c r="B46663" s="9" t="s">
        <v>49154</v>
      </c>
      <c r="C46663" s="9" t="s">
        <v>52128</v>
      </c>
    </row>
    <row r="46664" spans="1:3" ht="15" x14ac:dyDescent="0.15">
      <c r="A46664" s="28">
        <v>46662</v>
      </c>
      <c r="B46664" s="9" t="s">
        <v>49155</v>
      </c>
      <c r="C46664" s="9" t="s">
        <v>52021</v>
      </c>
    </row>
    <row r="46665" spans="1:3" ht="15" x14ac:dyDescent="0.15">
      <c r="A46665" s="28">
        <v>46663</v>
      </c>
      <c r="B46665" s="9" t="s">
        <v>49156</v>
      </c>
      <c r="C46665" s="9" t="s">
        <v>52021</v>
      </c>
    </row>
    <row r="46666" spans="1:3" ht="15" x14ac:dyDescent="0.15">
      <c r="A46666" s="28">
        <v>46664</v>
      </c>
      <c r="B46666" s="9" t="s">
        <v>49157</v>
      </c>
      <c r="C46666" s="9" t="s">
        <v>114</v>
      </c>
    </row>
    <row r="46667" spans="1:3" ht="15" x14ac:dyDescent="0.15">
      <c r="A46667" s="28">
        <v>46665</v>
      </c>
      <c r="B46667" s="9" t="s">
        <v>49158</v>
      </c>
      <c r="C46667" s="9" t="s">
        <v>114</v>
      </c>
    </row>
    <row r="46668" spans="1:3" x14ac:dyDescent="0.15">
      <c r="A46668" s="28">
        <v>46666</v>
      </c>
      <c r="B46668" s="9" t="s">
        <v>49159</v>
      </c>
      <c r="C46668" s="9" t="s">
        <v>51942</v>
      </c>
    </row>
    <row r="46669" spans="1:3" x14ac:dyDescent="0.15">
      <c r="A46669" s="28">
        <v>46667</v>
      </c>
      <c r="B46669" s="9" t="s">
        <v>49160</v>
      </c>
      <c r="C46669" s="9" t="s">
        <v>51942</v>
      </c>
    </row>
    <row r="46670" spans="1:3" x14ac:dyDescent="0.15">
      <c r="A46670" s="28">
        <v>46668</v>
      </c>
      <c r="B46670" s="9" t="s">
        <v>49161</v>
      </c>
      <c r="C46670" s="9" t="s">
        <v>52087</v>
      </c>
    </row>
    <row r="46671" spans="1:3" ht="15" x14ac:dyDescent="0.15">
      <c r="A46671" s="28">
        <v>46669</v>
      </c>
      <c r="B46671" s="9" t="s">
        <v>49162</v>
      </c>
      <c r="C46671" s="9" t="s">
        <v>51930</v>
      </c>
    </row>
    <row r="46672" spans="1:3" ht="15" x14ac:dyDescent="0.15">
      <c r="A46672" s="28">
        <v>46670</v>
      </c>
      <c r="B46672" s="9" t="s">
        <v>49163</v>
      </c>
      <c r="C46672" s="9" t="s">
        <v>114</v>
      </c>
    </row>
    <row r="46673" spans="1:3" x14ac:dyDescent="0.15">
      <c r="A46673" s="28">
        <v>46671</v>
      </c>
      <c r="B46673" s="9" t="s">
        <v>49164</v>
      </c>
      <c r="C46673" s="9" t="s">
        <v>1941</v>
      </c>
    </row>
    <row r="46674" spans="1:3" x14ac:dyDescent="0.15">
      <c r="A46674" s="28">
        <v>46672</v>
      </c>
      <c r="B46674" s="9" t="s">
        <v>49165</v>
      </c>
      <c r="C46674" s="9" t="s">
        <v>1941</v>
      </c>
    </row>
    <row r="46675" spans="1:3" ht="15" x14ac:dyDescent="0.15">
      <c r="A46675" s="28">
        <v>46673</v>
      </c>
      <c r="B46675" s="9" t="s">
        <v>49166</v>
      </c>
      <c r="C46675" s="9" t="s">
        <v>5455</v>
      </c>
    </row>
    <row r="46676" spans="1:3" x14ac:dyDescent="0.15">
      <c r="A46676" s="28">
        <v>46674</v>
      </c>
      <c r="B46676" s="9" t="s">
        <v>49167</v>
      </c>
      <c r="C46676" s="9" t="s">
        <v>506</v>
      </c>
    </row>
    <row r="46677" spans="1:3" x14ac:dyDescent="0.15">
      <c r="A46677" s="28">
        <v>46675</v>
      </c>
      <c r="B46677" s="9" t="s">
        <v>49168</v>
      </c>
      <c r="C46677" s="9" t="s">
        <v>506</v>
      </c>
    </row>
    <row r="46678" spans="1:3" ht="15" x14ac:dyDescent="0.15">
      <c r="A46678" s="28">
        <v>46676</v>
      </c>
      <c r="B46678" s="9" t="s">
        <v>49169</v>
      </c>
      <c r="C46678" s="9" t="s">
        <v>782</v>
      </c>
    </row>
    <row r="46679" spans="1:3" x14ac:dyDescent="0.15">
      <c r="A46679" s="28">
        <v>46677</v>
      </c>
      <c r="B46679" s="9" t="s">
        <v>49170</v>
      </c>
      <c r="C46679" s="9" t="s">
        <v>16558</v>
      </c>
    </row>
    <row r="46680" spans="1:3" x14ac:dyDescent="0.15">
      <c r="A46680" s="28">
        <v>46678</v>
      </c>
      <c r="B46680" s="12" t="s">
        <v>49171</v>
      </c>
      <c r="C46680" s="12" t="s">
        <v>52082</v>
      </c>
    </row>
    <row r="46681" spans="1:3" x14ac:dyDescent="0.15">
      <c r="A46681" s="28">
        <v>46679</v>
      </c>
      <c r="B46681" s="9" t="s">
        <v>49172</v>
      </c>
      <c r="C46681" s="12" t="s">
        <v>52082</v>
      </c>
    </row>
    <row r="46682" spans="1:3" x14ac:dyDescent="0.15">
      <c r="A46682" s="28">
        <v>46680</v>
      </c>
      <c r="B46682" s="9" t="s">
        <v>49173</v>
      </c>
      <c r="C46682" s="12" t="s">
        <v>52082</v>
      </c>
    </row>
    <row r="46683" spans="1:3" x14ac:dyDescent="0.15">
      <c r="A46683" s="28">
        <v>46681</v>
      </c>
      <c r="B46683" s="9" t="s">
        <v>49174</v>
      </c>
      <c r="C46683" s="12" t="s">
        <v>52082</v>
      </c>
    </row>
    <row r="46684" spans="1:3" x14ac:dyDescent="0.15">
      <c r="A46684" s="28">
        <v>46682</v>
      </c>
      <c r="B46684" s="9" t="s">
        <v>49175</v>
      </c>
      <c r="C46684" s="12" t="s">
        <v>52082</v>
      </c>
    </row>
    <row r="46685" spans="1:3" x14ac:dyDescent="0.15">
      <c r="A46685" s="28">
        <v>46683</v>
      </c>
      <c r="B46685" s="9" t="s">
        <v>49176</v>
      </c>
      <c r="C46685" s="12" t="s">
        <v>52082</v>
      </c>
    </row>
    <row r="46686" spans="1:3" x14ac:dyDescent="0.15">
      <c r="A46686" s="28">
        <v>46684</v>
      </c>
      <c r="B46686" s="9" t="s">
        <v>49177</v>
      </c>
      <c r="C46686" s="12" t="s">
        <v>52082</v>
      </c>
    </row>
    <row r="46687" spans="1:3" x14ac:dyDescent="0.15">
      <c r="A46687" s="28">
        <v>46685</v>
      </c>
      <c r="B46687" s="9" t="s">
        <v>49178</v>
      </c>
      <c r="C46687" s="12" t="s">
        <v>52082</v>
      </c>
    </row>
    <row r="46688" spans="1:3" x14ac:dyDescent="0.15">
      <c r="A46688" s="28">
        <v>46686</v>
      </c>
      <c r="B46688" s="9" t="s">
        <v>49179</v>
      </c>
      <c r="C46688" s="12" t="s">
        <v>52082</v>
      </c>
    </row>
    <row r="46689" spans="1:3" x14ac:dyDescent="0.15">
      <c r="A46689" s="28">
        <v>46687</v>
      </c>
      <c r="B46689" s="9" t="s">
        <v>49180</v>
      </c>
      <c r="C46689" s="9" t="s">
        <v>13640</v>
      </c>
    </row>
    <row r="46690" spans="1:3" x14ac:dyDescent="0.15">
      <c r="A46690" s="28">
        <v>46688</v>
      </c>
      <c r="B46690" s="9" t="s">
        <v>49181</v>
      </c>
      <c r="C46690" s="9" t="s">
        <v>1081</v>
      </c>
    </row>
    <row r="46691" spans="1:3" x14ac:dyDescent="0.15">
      <c r="A46691" s="28">
        <v>46689</v>
      </c>
      <c r="B46691" s="9" t="s">
        <v>49182</v>
      </c>
      <c r="C46691" s="9" t="s">
        <v>1081</v>
      </c>
    </row>
    <row r="46692" spans="1:3" x14ac:dyDescent="0.15">
      <c r="A46692" s="28">
        <v>46690</v>
      </c>
      <c r="B46692" s="9" t="s">
        <v>49183</v>
      </c>
      <c r="C46692" s="9" t="s">
        <v>1081</v>
      </c>
    </row>
    <row r="46693" spans="1:3" x14ac:dyDescent="0.15">
      <c r="A46693" s="28">
        <v>46691</v>
      </c>
      <c r="B46693" s="9" t="s">
        <v>49184</v>
      </c>
      <c r="C46693" s="9" t="s">
        <v>1081</v>
      </c>
    </row>
    <row r="46694" spans="1:3" x14ac:dyDescent="0.15">
      <c r="A46694" s="28">
        <v>46692</v>
      </c>
      <c r="B46694" s="9" t="s">
        <v>49185</v>
      </c>
      <c r="C46694" s="9" t="s">
        <v>1081</v>
      </c>
    </row>
    <row r="46695" spans="1:3" x14ac:dyDescent="0.15">
      <c r="A46695" s="28">
        <v>46693</v>
      </c>
      <c r="B46695" s="9" t="s">
        <v>49186</v>
      </c>
      <c r="C46695" s="9" t="s">
        <v>33920</v>
      </c>
    </row>
    <row r="46696" spans="1:3" ht="15" x14ac:dyDescent="0.15">
      <c r="A46696" s="28">
        <v>46694</v>
      </c>
      <c r="B46696" s="9" t="s">
        <v>49188</v>
      </c>
      <c r="C46696" s="9" t="s">
        <v>39</v>
      </c>
    </row>
    <row r="46697" spans="1:3" ht="15" x14ac:dyDescent="0.15">
      <c r="A46697" s="28">
        <v>46695</v>
      </c>
      <c r="B46697" s="9" t="s">
        <v>49189</v>
      </c>
      <c r="C46697" s="9" t="s">
        <v>39</v>
      </c>
    </row>
    <row r="46698" spans="1:3" x14ac:dyDescent="0.15">
      <c r="A46698" s="28">
        <v>46696</v>
      </c>
      <c r="B46698" s="9" t="s">
        <v>49190</v>
      </c>
      <c r="C46698" s="9" t="s">
        <v>2257</v>
      </c>
    </row>
    <row r="46699" spans="1:3" x14ac:dyDescent="0.15">
      <c r="A46699" s="28">
        <v>46697</v>
      </c>
      <c r="B46699" s="9" t="s">
        <v>49191</v>
      </c>
      <c r="C46699" s="9" t="s">
        <v>2257</v>
      </c>
    </row>
    <row r="46700" spans="1:3" ht="15" x14ac:dyDescent="0.15">
      <c r="A46700" s="28">
        <v>46698</v>
      </c>
      <c r="B46700" s="9" t="s">
        <v>49192</v>
      </c>
      <c r="C46700" s="9" t="s">
        <v>46</v>
      </c>
    </row>
    <row r="46701" spans="1:3" ht="15" x14ac:dyDescent="0.15">
      <c r="A46701" s="28">
        <v>46699</v>
      </c>
      <c r="B46701" s="9" t="s">
        <v>49193</v>
      </c>
      <c r="C46701" s="9" t="s">
        <v>122</v>
      </c>
    </row>
    <row r="46702" spans="1:3" ht="15" x14ac:dyDescent="0.15">
      <c r="A46702" s="28">
        <v>46700</v>
      </c>
      <c r="B46702" s="9" t="s">
        <v>49194</v>
      </c>
      <c r="C46702" s="9" t="s">
        <v>122</v>
      </c>
    </row>
    <row r="46703" spans="1:3" ht="15" x14ac:dyDescent="0.15">
      <c r="A46703" s="28">
        <v>46701</v>
      </c>
      <c r="B46703" s="9" t="s">
        <v>49195</v>
      </c>
      <c r="C46703" s="9" t="s">
        <v>52159</v>
      </c>
    </row>
    <row r="46704" spans="1:3" ht="15" x14ac:dyDescent="0.15">
      <c r="A46704" s="28">
        <v>46702</v>
      </c>
      <c r="B46704" s="9" t="s">
        <v>49196</v>
      </c>
      <c r="C46704" s="9" t="s">
        <v>52159</v>
      </c>
    </row>
    <row r="46705" spans="1:3" ht="15" x14ac:dyDescent="0.15">
      <c r="A46705" s="28">
        <v>46703</v>
      </c>
      <c r="B46705" s="9" t="s">
        <v>49197</v>
      </c>
      <c r="C46705" s="9" t="s">
        <v>663</v>
      </c>
    </row>
    <row r="46706" spans="1:3" ht="15" x14ac:dyDescent="0.15">
      <c r="A46706" s="28">
        <v>46704</v>
      </c>
      <c r="B46706" s="9" t="s">
        <v>49198</v>
      </c>
      <c r="C46706" s="9" t="s">
        <v>663</v>
      </c>
    </row>
    <row r="46707" spans="1:3" ht="15" x14ac:dyDescent="0.15">
      <c r="A46707" s="28">
        <v>46705</v>
      </c>
      <c r="B46707" s="9" t="s">
        <v>49199</v>
      </c>
      <c r="C46707" s="9" t="s">
        <v>663</v>
      </c>
    </row>
    <row r="46708" spans="1:3" x14ac:dyDescent="0.15">
      <c r="A46708" s="28">
        <v>46706</v>
      </c>
      <c r="B46708" s="9" t="s">
        <v>49200</v>
      </c>
      <c r="C46708" s="9" t="s">
        <v>663</v>
      </c>
    </row>
    <row r="46709" spans="1:3" x14ac:dyDescent="0.15">
      <c r="A46709" s="28">
        <v>46707</v>
      </c>
      <c r="B46709" s="9" t="s">
        <v>52278</v>
      </c>
      <c r="C46709" s="9" t="s">
        <v>663</v>
      </c>
    </row>
    <row r="46710" spans="1:3" ht="15" x14ac:dyDescent="0.15">
      <c r="A46710" s="28">
        <v>46708</v>
      </c>
      <c r="B46710" s="9" t="s">
        <v>49202</v>
      </c>
      <c r="C46710" s="9" t="s">
        <v>962</v>
      </c>
    </row>
    <row r="46711" spans="1:3" x14ac:dyDescent="0.15">
      <c r="A46711" s="28">
        <v>46709</v>
      </c>
      <c r="B46711" s="9" t="s">
        <v>49203</v>
      </c>
      <c r="C46711" s="9" t="s">
        <v>36366</v>
      </c>
    </row>
    <row r="46712" spans="1:3" x14ac:dyDescent="0.15">
      <c r="A46712" s="28">
        <v>46710</v>
      </c>
      <c r="B46712" s="9" t="s">
        <v>49204</v>
      </c>
      <c r="C46712" s="9" t="s">
        <v>52145</v>
      </c>
    </row>
    <row r="46713" spans="1:3" x14ac:dyDescent="0.15">
      <c r="A46713" s="28">
        <v>46711</v>
      </c>
      <c r="B46713" s="9" t="s">
        <v>49205</v>
      </c>
      <c r="C46713" s="9" t="s">
        <v>502</v>
      </c>
    </row>
    <row r="46714" spans="1:3" x14ac:dyDescent="0.15">
      <c r="A46714" s="28">
        <v>46712</v>
      </c>
      <c r="B46714" s="9" t="s">
        <v>49206</v>
      </c>
      <c r="C46714" s="9" t="s">
        <v>2180</v>
      </c>
    </row>
    <row r="46715" spans="1:3" x14ac:dyDescent="0.15">
      <c r="A46715" s="28">
        <v>46713</v>
      </c>
      <c r="B46715" s="9" t="s">
        <v>49207</v>
      </c>
      <c r="C46715" s="9" t="s">
        <v>52097</v>
      </c>
    </row>
    <row r="46716" spans="1:3" x14ac:dyDescent="0.15">
      <c r="A46716" s="28">
        <v>46714</v>
      </c>
      <c r="B46716" s="9" t="s">
        <v>49208</v>
      </c>
      <c r="C46716" s="9" t="s">
        <v>6746</v>
      </c>
    </row>
    <row r="46717" spans="1:3" x14ac:dyDescent="0.15">
      <c r="A46717" s="28">
        <v>46715</v>
      </c>
      <c r="B46717" s="9" t="s">
        <v>49209</v>
      </c>
      <c r="C46717" s="9" t="s">
        <v>27841</v>
      </c>
    </row>
    <row r="46718" spans="1:3" ht="15" x14ac:dyDescent="0.15">
      <c r="A46718" s="28">
        <v>46716</v>
      </c>
      <c r="B46718" s="78" t="s">
        <v>52279</v>
      </c>
      <c r="C46718" s="79" t="s">
        <v>21138</v>
      </c>
    </row>
    <row r="46719" spans="1:3" ht="15" x14ac:dyDescent="0.15">
      <c r="A46719" s="28">
        <v>46717</v>
      </c>
      <c r="B46719" s="78" t="s">
        <v>52280</v>
      </c>
      <c r="C46719" s="79" t="s">
        <v>2257</v>
      </c>
    </row>
    <row r="46720" spans="1:3" ht="15" x14ac:dyDescent="0.15">
      <c r="A46720" s="28">
        <v>46718</v>
      </c>
      <c r="B46720" s="78" t="s">
        <v>52281</v>
      </c>
      <c r="C46720" s="79" t="s">
        <v>2665</v>
      </c>
    </row>
    <row r="46721" spans="1:3" x14ac:dyDescent="0.15">
      <c r="A46721" s="28">
        <v>46719</v>
      </c>
      <c r="B46721" s="78" t="s">
        <v>49213</v>
      </c>
      <c r="C46721" s="79" t="s">
        <v>51948</v>
      </c>
    </row>
    <row r="46722" spans="1:3" ht="15" x14ac:dyDescent="0.15">
      <c r="A46722" s="28">
        <v>46720</v>
      </c>
      <c r="B46722" s="78" t="s">
        <v>52282</v>
      </c>
      <c r="C46722" s="79" t="s">
        <v>51946</v>
      </c>
    </row>
    <row r="46723" spans="1:3" ht="15" x14ac:dyDescent="0.15">
      <c r="A46723" s="28">
        <v>46721</v>
      </c>
      <c r="B46723" s="80" t="s">
        <v>52283</v>
      </c>
      <c r="C46723" s="79" t="s">
        <v>51946</v>
      </c>
    </row>
    <row r="46724" spans="1:3" ht="15" x14ac:dyDescent="0.15">
      <c r="A46724" s="28">
        <v>46722</v>
      </c>
      <c r="B46724" s="80" t="s">
        <v>52284</v>
      </c>
      <c r="C46724" s="79" t="s">
        <v>51946</v>
      </c>
    </row>
    <row r="46725" spans="1:3" ht="15" x14ac:dyDescent="0.15">
      <c r="A46725" s="28">
        <v>46723</v>
      </c>
      <c r="B46725" s="78" t="s">
        <v>52285</v>
      </c>
      <c r="C46725" s="79" t="s">
        <v>52159</v>
      </c>
    </row>
    <row r="46726" spans="1:3" ht="15" x14ac:dyDescent="0.15">
      <c r="A46726" s="28">
        <v>46724</v>
      </c>
      <c r="B46726" s="78" t="s">
        <v>52286</v>
      </c>
      <c r="C46726" s="79" t="s">
        <v>51943</v>
      </c>
    </row>
    <row r="46727" spans="1:3" ht="15" x14ac:dyDescent="0.15">
      <c r="A46727" s="28">
        <v>46725</v>
      </c>
      <c r="B46727" s="78" t="s">
        <v>52287</v>
      </c>
      <c r="C46727" s="79" t="s">
        <v>558</v>
      </c>
    </row>
    <row r="46728" spans="1:3" ht="15" x14ac:dyDescent="0.15">
      <c r="A46728" s="28">
        <v>46726</v>
      </c>
      <c r="B46728" s="78" t="s">
        <v>52288</v>
      </c>
      <c r="C46728" s="79" t="s">
        <v>558</v>
      </c>
    </row>
    <row r="46729" spans="1:3" ht="15" x14ac:dyDescent="0.15">
      <c r="A46729" s="28">
        <v>46727</v>
      </c>
      <c r="B46729" s="78" t="s">
        <v>52289</v>
      </c>
      <c r="C46729" s="79" t="s">
        <v>114</v>
      </c>
    </row>
    <row r="46730" spans="1:3" ht="15" x14ac:dyDescent="0.15">
      <c r="A46730" s="28">
        <v>46728</v>
      </c>
      <c r="B46730" s="78" t="s">
        <v>52290</v>
      </c>
      <c r="C46730" s="79" t="s">
        <v>772</v>
      </c>
    </row>
    <row r="46731" spans="1:3" ht="15" x14ac:dyDescent="0.15">
      <c r="A46731" s="28">
        <v>46729</v>
      </c>
      <c r="B46731" s="78" t="s">
        <v>52291</v>
      </c>
      <c r="C46731" s="79" t="s">
        <v>36366</v>
      </c>
    </row>
    <row r="46732" spans="1:3" ht="15" x14ac:dyDescent="0.15">
      <c r="A46732" s="28">
        <v>46730</v>
      </c>
      <c r="B46732" s="81" t="s">
        <v>52292</v>
      </c>
      <c r="C46732" s="79" t="s">
        <v>1713</v>
      </c>
    </row>
    <row r="46733" spans="1:3" x14ac:dyDescent="0.15">
      <c r="A46733" s="28">
        <v>46731</v>
      </c>
      <c r="B46733" s="81" t="s">
        <v>49225</v>
      </c>
      <c r="C46733" s="79" t="s">
        <v>1713</v>
      </c>
    </row>
    <row r="46734" spans="1:3" ht="15" x14ac:dyDescent="0.15">
      <c r="A46734" s="28">
        <v>46732</v>
      </c>
      <c r="B46734" s="81" t="s">
        <v>52293</v>
      </c>
      <c r="C46734" s="79" t="s">
        <v>52034</v>
      </c>
    </row>
    <row r="46735" spans="1:3" x14ac:dyDescent="0.15">
      <c r="A46735" s="28">
        <v>46733</v>
      </c>
      <c r="B46735" s="81" t="s">
        <v>49227</v>
      </c>
      <c r="C46735" s="82" t="s">
        <v>31720</v>
      </c>
    </row>
    <row r="46736" spans="1:3" ht="15" x14ac:dyDescent="0.15">
      <c r="A46736" s="28">
        <v>46734</v>
      </c>
      <c r="B46736" s="81" t="s">
        <v>52294</v>
      </c>
      <c r="C46736" s="79" t="s">
        <v>51997</v>
      </c>
    </row>
    <row r="46737" spans="1:3" ht="15" x14ac:dyDescent="0.15">
      <c r="A46737" s="28">
        <v>46735</v>
      </c>
      <c r="B46737" s="81" t="s">
        <v>52295</v>
      </c>
      <c r="C46737" s="79" t="s">
        <v>3320</v>
      </c>
    </row>
    <row r="46738" spans="1:3" x14ac:dyDescent="0.15">
      <c r="A46738" s="28">
        <v>46736</v>
      </c>
      <c r="B46738" s="78" t="s">
        <v>49230</v>
      </c>
      <c r="C46738" s="79" t="s">
        <v>1989</v>
      </c>
    </row>
    <row r="46739" spans="1:3" x14ac:dyDescent="0.15">
      <c r="A46739" s="28">
        <v>46737</v>
      </c>
      <c r="B46739" s="78" t="s">
        <v>49231</v>
      </c>
      <c r="C46739" s="79" t="s">
        <v>1989</v>
      </c>
    </row>
    <row r="46740" spans="1:3" x14ac:dyDescent="0.15">
      <c r="A46740" s="28">
        <v>46738</v>
      </c>
      <c r="B46740" s="78" t="s">
        <v>49232</v>
      </c>
      <c r="C46740" s="79" t="s">
        <v>1989</v>
      </c>
    </row>
    <row r="46741" spans="1:3" x14ac:dyDescent="0.15">
      <c r="A46741" s="28">
        <v>46739</v>
      </c>
      <c r="B46741" s="78" t="s">
        <v>49233</v>
      </c>
      <c r="C46741" s="79" t="s">
        <v>1989</v>
      </c>
    </row>
    <row r="46742" spans="1:3" x14ac:dyDescent="0.15">
      <c r="A46742" s="28">
        <v>46740</v>
      </c>
      <c r="B46742" s="80" t="s">
        <v>49234</v>
      </c>
      <c r="C46742" s="79" t="s">
        <v>1989</v>
      </c>
    </row>
    <row r="46743" spans="1:3" x14ac:dyDescent="0.15">
      <c r="A46743" s="28">
        <v>46741</v>
      </c>
      <c r="B46743" s="78" t="s">
        <v>49235</v>
      </c>
      <c r="C46743" s="79" t="s">
        <v>48568</v>
      </c>
    </row>
    <row r="46744" spans="1:3" x14ac:dyDescent="0.15">
      <c r="A46744" s="28">
        <v>46742</v>
      </c>
      <c r="B46744" s="78" t="s">
        <v>49236</v>
      </c>
      <c r="C46744" s="79" t="s">
        <v>51907</v>
      </c>
    </row>
    <row r="46745" spans="1:3" x14ac:dyDescent="0.15">
      <c r="A46745" s="28">
        <v>46743</v>
      </c>
      <c r="B46745" s="78" t="s">
        <v>49237</v>
      </c>
      <c r="C46745" s="79" t="s">
        <v>51954</v>
      </c>
    </row>
    <row r="46746" spans="1:3" x14ac:dyDescent="0.15">
      <c r="A46746" s="28">
        <v>46744</v>
      </c>
      <c r="B46746" s="78" t="s">
        <v>49238</v>
      </c>
      <c r="C46746" s="79" t="s">
        <v>4669</v>
      </c>
    </row>
    <row r="46747" spans="1:3" x14ac:dyDescent="0.15">
      <c r="A46747" s="28">
        <v>46745</v>
      </c>
      <c r="B46747" s="80" t="s">
        <v>49239</v>
      </c>
      <c r="C46747" s="79" t="s">
        <v>52296</v>
      </c>
    </row>
    <row r="46748" spans="1:3" x14ac:dyDescent="0.15">
      <c r="A46748" s="28">
        <v>46746</v>
      </c>
      <c r="B46748" s="9" t="s">
        <v>49240</v>
      </c>
      <c r="C46748" s="9" t="s">
        <v>7416</v>
      </c>
    </row>
    <row r="46749" spans="1:3" ht="15" x14ac:dyDescent="0.15">
      <c r="A46749" s="28">
        <v>46747</v>
      </c>
      <c r="B46749" s="9" t="s">
        <v>49243</v>
      </c>
      <c r="C46749" s="9" t="s">
        <v>51945</v>
      </c>
    </row>
    <row r="46750" spans="1:3" ht="15" x14ac:dyDescent="0.15">
      <c r="A46750" s="28">
        <v>46748</v>
      </c>
      <c r="B46750" s="9" t="s">
        <v>49244</v>
      </c>
      <c r="C46750" s="9" t="s">
        <v>51945</v>
      </c>
    </row>
    <row r="46751" spans="1:3" x14ac:dyDescent="0.15">
      <c r="A46751" s="28">
        <v>46749</v>
      </c>
      <c r="B46751" s="9" t="s">
        <v>49245</v>
      </c>
      <c r="C46751" s="9" t="s">
        <v>51932</v>
      </c>
    </row>
    <row r="46752" spans="1:3" ht="15" x14ac:dyDescent="0.15">
      <c r="A46752" s="28">
        <v>46750</v>
      </c>
      <c r="B46752" s="9" t="s">
        <v>49246</v>
      </c>
      <c r="C46752" s="9" t="s">
        <v>51993</v>
      </c>
    </row>
    <row r="46753" spans="1:3" x14ac:dyDescent="0.15">
      <c r="A46753" s="28">
        <v>46751</v>
      </c>
      <c r="B46753" s="9" t="s">
        <v>49247</v>
      </c>
      <c r="C46753" s="9" t="s">
        <v>51994</v>
      </c>
    </row>
    <row r="46754" spans="1:3" ht="15" x14ac:dyDescent="0.15">
      <c r="A46754" s="28">
        <v>46752</v>
      </c>
      <c r="B46754" s="9" t="s">
        <v>49248</v>
      </c>
      <c r="C46754" s="9" t="s">
        <v>51962</v>
      </c>
    </row>
    <row r="46755" spans="1:3" ht="15" x14ac:dyDescent="0.15">
      <c r="A46755" s="28">
        <v>46753</v>
      </c>
      <c r="B46755" s="9" t="s">
        <v>49249</v>
      </c>
      <c r="C46755" s="9" t="s">
        <v>502</v>
      </c>
    </row>
    <row r="46756" spans="1:3" ht="15" x14ac:dyDescent="0.15">
      <c r="A46756" s="28">
        <v>46754</v>
      </c>
      <c r="B46756" s="9" t="s">
        <v>49250</v>
      </c>
      <c r="C46756" s="9" t="s">
        <v>12798</v>
      </c>
    </row>
    <row r="46757" spans="1:3" x14ac:dyDescent="0.15">
      <c r="A46757" s="28">
        <v>46755</v>
      </c>
      <c r="B46757" s="9" t="s">
        <v>49251</v>
      </c>
      <c r="C46757" s="9" t="s">
        <v>51977</v>
      </c>
    </row>
    <row r="46758" spans="1:3" ht="15" x14ac:dyDescent="0.15">
      <c r="A46758" s="28">
        <v>46756</v>
      </c>
      <c r="B46758" s="9" t="s">
        <v>49252</v>
      </c>
      <c r="C46758" s="9" t="s">
        <v>51926</v>
      </c>
    </row>
    <row r="46759" spans="1:3" x14ac:dyDescent="0.15">
      <c r="A46759" s="28">
        <v>46757</v>
      </c>
      <c r="B46759" s="9" t="s">
        <v>49253</v>
      </c>
      <c r="C46759" s="9" t="s">
        <v>18213</v>
      </c>
    </row>
    <row r="46760" spans="1:3" ht="15" x14ac:dyDescent="0.15">
      <c r="A46760" s="28">
        <v>46758</v>
      </c>
      <c r="B46760" s="9" t="s">
        <v>49254</v>
      </c>
      <c r="C46760" s="9" t="s">
        <v>21138</v>
      </c>
    </row>
    <row r="46761" spans="1:3" ht="15" x14ac:dyDescent="0.15">
      <c r="A46761" s="28">
        <v>46759</v>
      </c>
      <c r="B46761" s="9" t="s">
        <v>49255</v>
      </c>
      <c r="C46761" s="9" t="s">
        <v>52112</v>
      </c>
    </row>
    <row r="46762" spans="1:3" ht="15" x14ac:dyDescent="0.15">
      <c r="A46762" s="28">
        <v>46760</v>
      </c>
      <c r="B46762" s="9" t="s">
        <v>49256</v>
      </c>
      <c r="C46762" s="9" t="s">
        <v>52159</v>
      </c>
    </row>
    <row r="46763" spans="1:3" ht="15" x14ac:dyDescent="0.15">
      <c r="A46763" s="28">
        <v>46761</v>
      </c>
      <c r="B46763" s="9" t="s">
        <v>49257</v>
      </c>
      <c r="C46763" s="9" t="s">
        <v>122</v>
      </c>
    </row>
    <row r="46764" spans="1:3" x14ac:dyDescent="0.15">
      <c r="A46764" s="28">
        <v>46762</v>
      </c>
      <c r="B46764" s="9" t="s">
        <v>49258</v>
      </c>
      <c r="C46764" s="9" t="s">
        <v>9453</v>
      </c>
    </row>
    <row r="46765" spans="1:3" ht="15" x14ac:dyDescent="0.15">
      <c r="A46765" s="28">
        <v>46763</v>
      </c>
      <c r="B46765" s="9" t="s">
        <v>49259</v>
      </c>
      <c r="C46765" s="9" t="s">
        <v>277</v>
      </c>
    </row>
    <row r="46766" spans="1:3" ht="15" x14ac:dyDescent="0.15">
      <c r="A46766" s="28">
        <v>46764</v>
      </c>
      <c r="B46766" s="9" t="s">
        <v>49260</v>
      </c>
      <c r="C46766" s="9" t="s">
        <v>277</v>
      </c>
    </row>
    <row r="46767" spans="1:3" ht="15" x14ac:dyDescent="0.15">
      <c r="A46767" s="28">
        <v>46765</v>
      </c>
      <c r="B46767" s="9" t="s">
        <v>49261</v>
      </c>
      <c r="C46767" s="9" t="s">
        <v>1599</v>
      </c>
    </row>
    <row r="46768" spans="1:3" ht="15" x14ac:dyDescent="0.15">
      <c r="A46768" s="28">
        <v>46766</v>
      </c>
      <c r="B46768" s="9" t="s">
        <v>49262</v>
      </c>
      <c r="C46768" s="9" t="s">
        <v>1599</v>
      </c>
    </row>
    <row r="46769" spans="1:3" ht="15" x14ac:dyDescent="0.15">
      <c r="A46769" s="28">
        <v>46767</v>
      </c>
      <c r="B46769" s="9" t="s">
        <v>49263</v>
      </c>
      <c r="C46769" s="9" t="s">
        <v>1599</v>
      </c>
    </row>
    <row r="46770" spans="1:3" x14ac:dyDescent="0.15">
      <c r="A46770" s="28">
        <v>46768</v>
      </c>
      <c r="B46770" s="9" t="s">
        <v>49264</v>
      </c>
      <c r="C46770" s="9" t="s">
        <v>28108</v>
      </c>
    </row>
    <row r="46771" spans="1:3" x14ac:dyDescent="0.15">
      <c r="A46771" s="28">
        <v>46769</v>
      </c>
      <c r="B46771" s="58" t="s">
        <v>49265</v>
      </c>
      <c r="C46771" s="58" t="s">
        <v>52253</v>
      </c>
    </row>
    <row r="46772" spans="1:3" x14ac:dyDescent="0.15">
      <c r="A46772" s="28">
        <v>46770</v>
      </c>
      <c r="B46772" s="58" t="s">
        <v>49266</v>
      </c>
      <c r="C46772" s="58" t="s">
        <v>52253</v>
      </c>
    </row>
    <row r="46773" spans="1:3" x14ac:dyDescent="0.15">
      <c r="A46773" s="28">
        <v>46771</v>
      </c>
      <c r="B46773" s="9" t="s">
        <v>49267</v>
      </c>
      <c r="C46773" s="9" t="s">
        <v>39519</v>
      </c>
    </row>
    <row r="46774" spans="1:3" x14ac:dyDescent="0.15">
      <c r="A46774" s="28">
        <v>46772</v>
      </c>
      <c r="B46774" s="9" t="s">
        <v>49268</v>
      </c>
      <c r="C46774" s="9" t="s">
        <v>113</v>
      </c>
    </row>
    <row r="46775" spans="1:3" x14ac:dyDescent="0.15">
      <c r="A46775" s="28">
        <v>46773</v>
      </c>
      <c r="B46775" s="9" t="s">
        <v>49269</v>
      </c>
      <c r="C46775" s="9" t="s">
        <v>1594</v>
      </c>
    </row>
    <row r="46776" spans="1:3" ht="15" x14ac:dyDescent="0.15">
      <c r="A46776" s="28">
        <v>46774</v>
      </c>
      <c r="B46776" s="46" t="s">
        <v>49273</v>
      </c>
      <c r="C46776" s="9" t="s">
        <v>28689</v>
      </c>
    </row>
    <row r="46777" spans="1:3" x14ac:dyDescent="0.15">
      <c r="A46777" s="28">
        <v>46775</v>
      </c>
      <c r="B46777" s="46" t="s">
        <v>49274</v>
      </c>
      <c r="C46777" s="9" t="s">
        <v>52297</v>
      </c>
    </row>
    <row r="46778" spans="1:3" ht="15" x14ac:dyDescent="0.15">
      <c r="A46778" s="28">
        <v>46776</v>
      </c>
      <c r="B46778" s="46" t="s">
        <v>49275</v>
      </c>
      <c r="C46778" s="9" t="s">
        <v>23296</v>
      </c>
    </row>
    <row r="46779" spans="1:3" ht="15" x14ac:dyDescent="0.15">
      <c r="A46779" s="28">
        <v>46777</v>
      </c>
      <c r="B46779" s="46" t="s">
        <v>49276</v>
      </c>
      <c r="C46779" s="9" t="s">
        <v>51959</v>
      </c>
    </row>
    <row r="46780" spans="1:3" ht="15" x14ac:dyDescent="0.15">
      <c r="A46780" s="28">
        <v>46778</v>
      </c>
      <c r="B46780" s="46" t="s">
        <v>49277</v>
      </c>
      <c r="C46780" s="9" t="s">
        <v>2262</v>
      </c>
    </row>
    <row r="46781" spans="1:3" ht="15" x14ac:dyDescent="0.15">
      <c r="A46781" s="28">
        <v>46779</v>
      </c>
      <c r="B46781" s="46" t="s">
        <v>49278</v>
      </c>
      <c r="C46781" s="9" t="s">
        <v>51930</v>
      </c>
    </row>
    <row r="46782" spans="1:3" ht="15" x14ac:dyDescent="0.15">
      <c r="A46782" s="28">
        <v>46780</v>
      </c>
      <c r="B46782" s="46" t="s">
        <v>49279</v>
      </c>
      <c r="C46782" s="9" t="s">
        <v>21138</v>
      </c>
    </row>
    <row r="46783" spans="1:3" ht="15" x14ac:dyDescent="0.15">
      <c r="A46783" s="28">
        <v>46781</v>
      </c>
      <c r="B46783" s="46" t="s">
        <v>49280</v>
      </c>
      <c r="C46783" s="9" t="s">
        <v>21138</v>
      </c>
    </row>
    <row r="46784" spans="1:3" ht="15" x14ac:dyDescent="0.15">
      <c r="A46784" s="28">
        <v>46782</v>
      </c>
      <c r="B46784" s="46" t="s">
        <v>49281</v>
      </c>
      <c r="C46784" s="9" t="s">
        <v>7756</v>
      </c>
    </row>
    <row r="46785" spans="1:3" ht="15" x14ac:dyDescent="0.15">
      <c r="A46785" s="28">
        <v>46783</v>
      </c>
      <c r="B46785" s="46" t="s">
        <v>49282</v>
      </c>
      <c r="C46785" s="9" t="s">
        <v>7756</v>
      </c>
    </row>
    <row r="46786" spans="1:3" ht="15" x14ac:dyDescent="0.15">
      <c r="A46786" s="28">
        <v>46784</v>
      </c>
      <c r="B46786" s="46" t="s">
        <v>49283</v>
      </c>
      <c r="C46786" s="9" t="s">
        <v>7756</v>
      </c>
    </row>
    <row r="46787" spans="1:3" ht="15" x14ac:dyDescent="0.15">
      <c r="A46787" s="28">
        <v>46785</v>
      </c>
      <c r="B46787" s="46" t="s">
        <v>49284</v>
      </c>
      <c r="C46787" s="9" t="s">
        <v>7756</v>
      </c>
    </row>
    <row r="46788" spans="1:3" ht="15" x14ac:dyDescent="0.15">
      <c r="A46788" s="28">
        <v>46786</v>
      </c>
      <c r="B46788" s="46" t="s">
        <v>49285</v>
      </c>
      <c r="C46788" s="9" t="s">
        <v>7756</v>
      </c>
    </row>
    <row r="46789" spans="1:3" ht="15" x14ac:dyDescent="0.15">
      <c r="A46789" s="28">
        <v>46787</v>
      </c>
      <c r="B46789" s="46" t="s">
        <v>49286</v>
      </c>
      <c r="C46789" s="9" t="s">
        <v>51957</v>
      </c>
    </row>
    <row r="46790" spans="1:3" ht="15" x14ac:dyDescent="0.15">
      <c r="A46790" s="28">
        <v>46788</v>
      </c>
      <c r="B46790" s="46" t="s">
        <v>49287</v>
      </c>
      <c r="C46790" s="9" t="s">
        <v>51957</v>
      </c>
    </row>
    <row r="46791" spans="1:3" ht="15" x14ac:dyDescent="0.15">
      <c r="A46791" s="28">
        <v>46789</v>
      </c>
      <c r="B46791" s="46" t="s">
        <v>49288</v>
      </c>
      <c r="C46791" s="9" t="s">
        <v>51939</v>
      </c>
    </row>
    <row r="46792" spans="1:3" ht="15" x14ac:dyDescent="0.15">
      <c r="A46792" s="28">
        <v>46790</v>
      </c>
      <c r="B46792" s="46" t="s">
        <v>49289</v>
      </c>
      <c r="C46792" s="9" t="s">
        <v>51939</v>
      </c>
    </row>
    <row r="46793" spans="1:3" ht="15" x14ac:dyDescent="0.15">
      <c r="A46793" s="28">
        <v>46791</v>
      </c>
      <c r="B46793" s="46" t="s">
        <v>49290</v>
      </c>
      <c r="C46793" s="9" t="s">
        <v>51939</v>
      </c>
    </row>
    <row r="46794" spans="1:3" ht="15" x14ac:dyDescent="0.15">
      <c r="A46794" s="28">
        <v>46792</v>
      </c>
      <c r="B46794" s="46" t="s">
        <v>49291</v>
      </c>
      <c r="C46794" s="9" t="s">
        <v>51939</v>
      </c>
    </row>
    <row r="46795" spans="1:3" x14ac:dyDescent="0.15">
      <c r="A46795" s="28">
        <v>46793</v>
      </c>
      <c r="B46795" s="46" t="s">
        <v>49292</v>
      </c>
      <c r="C46795" s="9" t="s">
        <v>51939</v>
      </c>
    </row>
    <row r="46796" spans="1:3" ht="15" x14ac:dyDescent="0.15">
      <c r="A46796" s="28">
        <v>46794</v>
      </c>
      <c r="B46796" s="46" t="s">
        <v>49293</v>
      </c>
      <c r="C46796" s="9" t="s">
        <v>502</v>
      </c>
    </row>
    <row r="46797" spans="1:3" ht="15" x14ac:dyDescent="0.15">
      <c r="A46797" s="28">
        <v>46795</v>
      </c>
      <c r="B46797" s="46" t="s">
        <v>49294</v>
      </c>
      <c r="C46797" s="9" t="s">
        <v>52188</v>
      </c>
    </row>
    <row r="46798" spans="1:3" ht="15" x14ac:dyDescent="0.15">
      <c r="A46798" s="28">
        <v>46796</v>
      </c>
      <c r="B46798" s="46" t="s">
        <v>49295</v>
      </c>
      <c r="C46798" s="9" t="s">
        <v>558</v>
      </c>
    </row>
    <row r="46799" spans="1:3" x14ac:dyDescent="0.15">
      <c r="A46799" s="28">
        <v>46797</v>
      </c>
      <c r="B46799" s="46" t="s">
        <v>49296</v>
      </c>
      <c r="C46799" s="9" t="s">
        <v>1597</v>
      </c>
    </row>
    <row r="46800" spans="1:3" x14ac:dyDescent="0.15">
      <c r="A46800" s="28">
        <v>46798</v>
      </c>
      <c r="B46800" s="46" t="s">
        <v>49297</v>
      </c>
      <c r="C46800" s="9" t="s">
        <v>1597</v>
      </c>
    </row>
    <row r="46801" spans="1:3" x14ac:dyDescent="0.15">
      <c r="A46801" s="28">
        <v>46799</v>
      </c>
      <c r="B46801" s="9" t="s">
        <v>49298</v>
      </c>
      <c r="C46801" s="9" t="s">
        <v>3024</v>
      </c>
    </row>
    <row r="46802" spans="1:3" x14ac:dyDescent="0.15">
      <c r="A46802" s="28">
        <v>46800</v>
      </c>
      <c r="B46802" s="9" t="s">
        <v>49299</v>
      </c>
      <c r="C46802" s="9" t="s">
        <v>52005</v>
      </c>
    </row>
    <row r="46803" spans="1:3" x14ac:dyDescent="0.15">
      <c r="A46803" s="28">
        <v>46801</v>
      </c>
      <c r="B46803" s="9" t="s">
        <v>49300</v>
      </c>
      <c r="C46803" s="9" t="s">
        <v>52014</v>
      </c>
    </row>
    <row r="46804" spans="1:3" x14ac:dyDescent="0.15">
      <c r="A46804" s="28">
        <v>46802</v>
      </c>
      <c r="B46804" s="9" t="s">
        <v>49301</v>
      </c>
      <c r="C46804" s="9" t="s">
        <v>51907</v>
      </c>
    </row>
    <row r="46805" spans="1:3" x14ac:dyDescent="0.15">
      <c r="A46805" s="28">
        <v>46803</v>
      </c>
      <c r="B46805" s="9" t="s">
        <v>49302</v>
      </c>
      <c r="C46805" s="9" t="s">
        <v>51907</v>
      </c>
    </row>
    <row r="46806" spans="1:3" x14ac:dyDescent="0.15">
      <c r="A46806" s="28">
        <v>46804</v>
      </c>
      <c r="B46806" s="9" t="s">
        <v>49303</v>
      </c>
      <c r="C46806" s="9" t="s">
        <v>51907</v>
      </c>
    </row>
    <row r="46807" spans="1:3" ht="15" x14ac:dyDescent="0.15">
      <c r="A46807" s="28">
        <v>46805</v>
      </c>
      <c r="B46807" s="9" t="s">
        <v>49304</v>
      </c>
      <c r="C46807" s="9" t="s">
        <v>1073</v>
      </c>
    </row>
    <row r="46808" spans="1:3" ht="15" x14ac:dyDescent="0.15">
      <c r="A46808" s="28">
        <v>46806</v>
      </c>
      <c r="B46808" s="9" t="s">
        <v>49305</v>
      </c>
      <c r="C46808" s="9" t="s">
        <v>1073</v>
      </c>
    </row>
    <row r="46809" spans="1:3" ht="15" x14ac:dyDescent="0.15">
      <c r="A46809" s="28">
        <v>46807</v>
      </c>
      <c r="B46809" s="9" t="s">
        <v>49306</v>
      </c>
      <c r="C46809" s="9" t="s">
        <v>53</v>
      </c>
    </row>
    <row r="46810" spans="1:3" x14ac:dyDescent="0.15">
      <c r="A46810" s="28">
        <v>46808</v>
      </c>
      <c r="B46810" s="9" t="s">
        <v>49307</v>
      </c>
      <c r="C46810" s="9" t="s">
        <v>52002</v>
      </c>
    </row>
    <row r="46811" spans="1:3" ht="15" x14ac:dyDescent="0.15">
      <c r="A46811" s="28">
        <v>46809</v>
      </c>
      <c r="B46811" s="9" t="s">
        <v>49345</v>
      </c>
      <c r="C46811" s="9" t="s">
        <v>52160</v>
      </c>
    </row>
    <row r="46812" spans="1:3" x14ac:dyDescent="0.15">
      <c r="A46812" s="28">
        <v>46810</v>
      </c>
      <c r="B46812" s="9" t="s">
        <v>49309</v>
      </c>
      <c r="C46812" s="9" t="s">
        <v>968</v>
      </c>
    </row>
    <row r="46813" spans="1:3" ht="15" x14ac:dyDescent="0.15">
      <c r="A46813" s="28">
        <v>46811</v>
      </c>
      <c r="B46813" s="9" t="s">
        <v>49310</v>
      </c>
      <c r="C46813" s="9" t="s">
        <v>968</v>
      </c>
    </row>
    <row r="46814" spans="1:3" ht="15" x14ac:dyDescent="0.15">
      <c r="A46814" s="28">
        <v>46812</v>
      </c>
      <c r="B46814" s="9" t="s">
        <v>49311</v>
      </c>
      <c r="C46814" s="9" t="s">
        <v>968</v>
      </c>
    </row>
    <row r="46815" spans="1:3" ht="15" x14ac:dyDescent="0.15">
      <c r="A46815" s="28">
        <v>46813</v>
      </c>
      <c r="B46815" s="9" t="s">
        <v>49312</v>
      </c>
      <c r="C46815" s="9" t="s">
        <v>968</v>
      </c>
    </row>
    <row r="46816" spans="1:3" ht="15" x14ac:dyDescent="0.15">
      <c r="A46816" s="28">
        <v>46814</v>
      </c>
      <c r="B46816" s="9" t="s">
        <v>49313</v>
      </c>
      <c r="C46816" s="9" t="s">
        <v>968</v>
      </c>
    </row>
    <row r="46817" spans="1:3" ht="15" x14ac:dyDescent="0.15">
      <c r="A46817" s="28">
        <v>46815</v>
      </c>
      <c r="B46817" s="9" t="s">
        <v>49314</v>
      </c>
      <c r="C46817" s="9" t="s">
        <v>11</v>
      </c>
    </row>
    <row r="46818" spans="1:3" ht="15" x14ac:dyDescent="0.15">
      <c r="A46818" s="28">
        <v>46816</v>
      </c>
      <c r="B46818" s="9" t="s">
        <v>49315</v>
      </c>
      <c r="C46818" s="9" t="s">
        <v>11</v>
      </c>
    </row>
    <row r="46819" spans="1:3" ht="15" x14ac:dyDescent="0.15">
      <c r="A46819" s="28">
        <v>46817</v>
      </c>
      <c r="B46819" s="9" t="s">
        <v>49316</v>
      </c>
      <c r="C46819" s="9" t="s">
        <v>11</v>
      </c>
    </row>
    <row r="46820" spans="1:3" ht="15" x14ac:dyDescent="0.15">
      <c r="A46820" s="28">
        <v>46818</v>
      </c>
      <c r="B46820" s="9" t="s">
        <v>49317</v>
      </c>
      <c r="C46820" s="9" t="s">
        <v>11</v>
      </c>
    </row>
    <row r="46821" spans="1:3" ht="15" x14ac:dyDescent="0.15">
      <c r="A46821" s="28">
        <v>46819</v>
      </c>
      <c r="B46821" s="9" t="s">
        <v>49318</v>
      </c>
      <c r="C46821" s="9" t="s">
        <v>11</v>
      </c>
    </row>
    <row r="46822" spans="1:3" ht="15" x14ac:dyDescent="0.15">
      <c r="A46822" s="28">
        <v>46820</v>
      </c>
      <c r="B46822" s="9" t="s">
        <v>49319</v>
      </c>
      <c r="C46822" s="9" t="s">
        <v>11</v>
      </c>
    </row>
    <row r="46823" spans="1:3" ht="15" x14ac:dyDescent="0.15">
      <c r="A46823" s="28">
        <v>46821</v>
      </c>
      <c r="B46823" s="9" t="s">
        <v>49320</v>
      </c>
      <c r="C46823" s="9" t="s">
        <v>11</v>
      </c>
    </row>
    <row r="46824" spans="1:3" x14ac:dyDescent="0.15">
      <c r="A46824" s="28">
        <v>46822</v>
      </c>
      <c r="B46824" s="9" t="s">
        <v>49321</v>
      </c>
      <c r="C46824" s="9" t="s">
        <v>11</v>
      </c>
    </row>
    <row r="46825" spans="1:3" ht="15" x14ac:dyDescent="0.15">
      <c r="A46825" s="28">
        <v>46823</v>
      </c>
      <c r="B46825" s="9" t="s">
        <v>49322</v>
      </c>
      <c r="C46825" s="9" t="s">
        <v>11</v>
      </c>
    </row>
    <row r="46826" spans="1:3" x14ac:dyDescent="0.15">
      <c r="A46826" s="28">
        <v>46824</v>
      </c>
      <c r="B46826" s="9" t="s">
        <v>49323</v>
      </c>
      <c r="C46826" s="9" t="s">
        <v>51997</v>
      </c>
    </row>
    <row r="46827" spans="1:3" x14ac:dyDescent="0.15">
      <c r="A46827" s="28">
        <v>46825</v>
      </c>
      <c r="B46827" s="9" t="s">
        <v>49270</v>
      </c>
      <c r="C46827" s="9" t="s">
        <v>23285</v>
      </c>
    </row>
    <row r="46828" spans="1:3" ht="15" x14ac:dyDescent="0.15">
      <c r="A46828" s="28">
        <v>46826</v>
      </c>
      <c r="B46828" s="9" t="s">
        <v>49324</v>
      </c>
      <c r="C46828" s="9" t="s">
        <v>506</v>
      </c>
    </row>
    <row r="46829" spans="1:3" ht="15" x14ac:dyDescent="0.15">
      <c r="A46829" s="28">
        <v>46827</v>
      </c>
      <c r="B46829" s="9" t="s">
        <v>49325</v>
      </c>
      <c r="C46829" s="9" t="s">
        <v>506</v>
      </c>
    </row>
    <row r="46830" spans="1:3" ht="15" x14ac:dyDescent="0.15">
      <c r="A46830" s="28">
        <v>46828</v>
      </c>
      <c r="B46830" s="9" t="s">
        <v>49326</v>
      </c>
      <c r="C46830" s="9" t="s">
        <v>506</v>
      </c>
    </row>
    <row r="46831" spans="1:3" ht="15" x14ac:dyDescent="0.15">
      <c r="A46831" s="28">
        <v>46829</v>
      </c>
      <c r="B46831" s="9" t="s">
        <v>49327</v>
      </c>
      <c r="C46831" s="9" t="s">
        <v>506</v>
      </c>
    </row>
    <row r="46832" spans="1:3" ht="15" x14ac:dyDescent="0.15">
      <c r="A46832" s="28">
        <v>46830</v>
      </c>
      <c r="B46832" s="9" t="s">
        <v>49328</v>
      </c>
      <c r="C46832" s="9" t="s">
        <v>506</v>
      </c>
    </row>
    <row r="46833" spans="1:3" ht="15" x14ac:dyDescent="0.15">
      <c r="A46833" s="28">
        <v>46831</v>
      </c>
      <c r="B46833" s="9" t="s">
        <v>49329</v>
      </c>
      <c r="C46833" s="9" t="s">
        <v>114</v>
      </c>
    </row>
    <row r="46834" spans="1:3" ht="15" x14ac:dyDescent="0.15">
      <c r="A46834" s="28">
        <v>46832</v>
      </c>
      <c r="B46834" s="9" t="s">
        <v>49330</v>
      </c>
      <c r="C46834" s="9" t="s">
        <v>51948</v>
      </c>
    </row>
    <row r="46835" spans="1:3" ht="15" x14ac:dyDescent="0.15">
      <c r="A46835" s="28">
        <v>46833</v>
      </c>
      <c r="B46835" s="9" t="s">
        <v>49331</v>
      </c>
      <c r="C46835" s="9" t="s">
        <v>51757</v>
      </c>
    </row>
    <row r="46836" spans="1:3" ht="15" x14ac:dyDescent="0.15">
      <c r="A46836" s="28">
        <v>46834</v>
      </c>
      <c r="B46836" s="9" t="s">
        <v>49332</v>
      </c>
      <c r="C46836" s="9" t="s">
        <v>52159</v>
      </c>
    </row>
    <row r="46837" spans="1:3" ht="15" x14ac:dyDescent="0.15">
      <c r="A46837" s="28">
        <v>46835</v>
      </c>
      <c r="B46837" s="9" t="s">
        <v>49333</v>
      </c>
      <c r="C46837" s="9" t="s">
        <v>51947</v>
      </c>
    </row>
    <row r="46838" spans="1:3" ht="15" x14ac:dyDescent="0.15">
      <c r="A46838" s="28">
        <v>46836</v>
      </c>
      <c r="B46838" s="9" t="s">
        <v>49334</v>
      </c>
      <c r="C46838" s="9" t="s">
        <v>21138</v>
      </c>
    </row>
    <row r="46839" spans="1:3" ht="15" x14ac:dyDescent="0.15">
      <c r="A46839" s="28">
        <v>46837</v>
      </c>
      <c r="B46839" s="9" t="s">
        <v>49335</v>
      </c>
      <c r="C46839" s="9" t="s">
        <v>21138</v>
      </c>
    </row>
    <row r="46840" spans="1:3" ht="15" x14ac:dyDescent="0.15">
      <c r="A46840" s="28">
        <v>46838</v>
      </c>
      <c r="B46840" s="9" t="s">
        <v>49336</v>
      </c>
      <c r="C46840" s="9" t="s">
        <v>21138</v>
      </c>
    </row>
    <row r="46841" spans="1:3" ht="15" x14ac:dyDescent="0.15">
      <c r="A46841" s="28">
        <v>46839</v>
      </c>
      <c r="B46841" s="9" t="s">
        <v>49337</v>
      </c>
      <c r="C46841" s="9" t="s">
        <v>123</v>
      </c>
    </row>
    <row r="46842" spans="1:3" ht="15" x14ac:dyDescent="0.15">
      <c r="A46842" s="28">
        <v>46840</v>
      </c>
      <c r="B46842" s="9" t="s">
        <v>49338</v>
      </c>
      <c r="C46842" s="9" t="s">
        <v>4543</v>
      </c>
    </row>
    <row r="46843" spans="1:3" ht="15" x14ac:dyDescent="0.15">
      <c r="A46843" s="28">
        <v>46841</v>
      </c>
      <c r="B46843" s="9" t="s">
        <v>49339</v>
      </c>
      <c r="C46843" s="9" t="s">
        <v>52087</v>
      </c>
    </row>
    <row r="46844" spans="1:3" ht="15" x14ac:dyDescent="0.15">
      <c r="A46844" s="28">
        <v>46842</v>
      </c>
      <c r="B46844" s="9" t="s">
        <v>49340</v>
      </c>
      <c r="C46844" s="9" t="s">
        <v>51945</v>
      </c>
    </row>
    <row r="46845" spans="1:3" ht="15" x14ac:dyDescent="0.15">
      <c r="A46845" s="28">
        <v>46843</v>
      </c>
      <c r="B46845" s="9" t="s">
        <v>49341</v>
      </c>
      <c r="C46845" s="9" t="s">
        <v>1082</v>
      </c>
    </row>
    <row r="46846" spans="1:3" ht="15" x14ac:dyDescent="0.15">
      <c r="A46846" s="28">
        <v>46844</v>
      </c>
      <c r="B46846" s="9" t="s">
        <v>49342</v>
      </c>
      <c r="C46846" s="9" t="s">
        <v>558</v>
      </c>
    </row>
    <row r="46847" spans="1:3" ht="15" x14ac:dyDescent="0.15">
      <c r="A46847" s="28">
        <v>46845</v>
      </c>
      <c r="B46847" s="9" t="s">
        <v>49343</v>
      </c>
      <c r="C46847" s="9" t="s">
        <v>4669</v>
      </c>
    </row>
    <row r="46848" spans="1:3" ht="15" x14ac:dyDescent="0.15">
      <c r="A46848" s="28">
        <v>46846</v>
      </c>
      <c r="B46848" s="9" t="s">
        <v>49344</v>
      </c>
      <c r="C46848" s="9" t="s">
        <v>5969</v>
      </c>
    </row>
    <row r="46849" spans="1:3" ht="15" x14ac:dyDescent="0.15">
      <c r="A46849" s="28">
        <v>46847</v>
      </c>
      <c r="B46849" s="9" t="s">
        <v>49346</v>
      </c>
      <c r="C46849" s="9" t="s">
        <v>4144</v>
      </c>
    </row>
    <row r="46850" spans="1:3" ht="15" x14ac:dyDescent="0.15">
      <c r="A46850" s="28">
        <v>46848</v>
      </c>
      <c r="B46850" s="9" t="s">
        <v>49347</v>
      </c>
      <c r="C46850" s="9" t="s">
        <v>4144</v>
      </c>
    </row>
    <row r="46851" spans="1:3" ht="15" x14ac:dyDescent="0.15">
      <c r="A46851" s="28">
        <v>46849</v>
      </c>
      <c r="B46851" s="9" t="s">
        <v>49348</v>
      </c>
      <c r="C46851" s="9" t="s">
        <v>52021</v>
      </c>
    </row>
    <row r="46852" spans="1:3" x14ac:dyDescent="0.15">
      <c r="A46852" s="28">
        <v>46850</v>
      </c>
      <c r="B46852" s="9" t="s">
        <v>49349</v>
      </c>
      <c r="C46852" s="9" t="s">
        <v>6192</v>
      </c>
    </row>
    <row r="46853" spans="1:3" x14ac:dyDescent="0.15">
      <c r="A46853" s="28">
        <v>46851</v>
      </c>
      <c r="B46853" s="9" t="s">
        <v>49350</v>
      </c>
      <c r="C46853" s="9" t="s">
        <v>51997</v>
      </c>
    </row>
    <row r="46854" spans="1:3" x14ac:dyDescent="0.15">
      <c r="A46854" s="28">
        <v>46852</v>
      </c>
      <c r="B46854" s="9" t="s">
        <v>49351</v>
      </c>
      <c r="C46854" s="9" t="s">
        <v>2191</v>
      </c>
    </row>
    <row r="46855" spans="1:3" x14ac:dyDescent="0.15">
      <c r="A46855" s="28">
        <v>46853</v>
      </c>
      <c r="B46855" s="9" t="s">
        <v>49352</v>
      </c>
      <c r="C46855" s="9" t="s">
        <v>2191</v>
      </c>
    </row>
    <row r="46856" spans="1:3" x14ac:dyDescent="0.15">
      <c r="A46856" s="28">
        <v>46854</v>
      </c>
      <c r="B46856" s="9" t="s">
        <v>49353</v>
      </c>
      <c r="C46856" s="9" t="s">
        <v>3024</v>
      </c>
    </row>
    <row r="46857" spans="1:3" x14ac:dyDescent="0.15">
      <c r="A46857" s="28">
        <v>46855</v>
      </c>
      <c r="B46857" s="9" t="s">
        <v>49354</v>
      </c>
      <c r="C46857" s="9" t="s">
        <v>40085</v>
      </c>
    </row>
    <row r="46858" spans="1:3" x14ac:dyDescent="0.15">
      <c r="A46858" s="28">
        <v>46856</v>
      </c>
      <c r="B46858" s="9" t="s">
        <v>49355</v>
      </c>
      <c r="C46858" s="9" t="s">
        <v>52256</v>
      </c>
    </row>
    <row r="46859" spans="1:3" x14ac:dyDescent="0.15">
      <c r="A46859" s="28">
        <v>46857</v>
      </c>
      <c r="B46859" s="9" t="s">
        <v>49356</v>
      </c>
      <c r="C46859" s="9" t="s">
        <v>4846</v>
      </c>
    </row>
    <row r="46860" spans="1:3" x14ac:dyDescent="0.15">
      <c r="A46860" s="28">
        <v>46858</v>
      </c>
      <c r="B46860" s="9" t="s">
        <v>49357</v>
      </c>
      <c r="C46860" s="9" t="s">
        <v>4846</v>
      </c>
    </row>
    <row r="46861" spans="1:3" x14ac:dyDescent="0.15">
      <c r="A46861" s="28">
        <v>46859</v>
      </c>
      <c r="B46861" s="9" t="s">
        <v>49358</v>
      </c>
      <c r="C46861" s="9" t="s">
        <v>4846</v>
      </c>
    </row>
    <row r="46862" spans="1:3" x14ac:dyDescent="0.15">
      <c r="A46862" s="28">
        <v>46860</v>
      </c>
      <c r="B46862" s="9" t="s">
        <v>49359</v>
      </c>
      <c r="C46862" s="9" t="s">
        <v>1600</v>
      </c>
    </row>
    <row r="46863" spans="1:3" x14ac:dyDescent="0.15">
      <c r="A46863" s="28">
        <v>46861</v>
      </c>
      <c r="B46863" s="9" t="s">
        <v>49360</v>
      </c>
      <c r="C46863" s="9" t="s">
        <v>10115</v>
      </c>
    </row>
    <row r="46864" spans="1:3" x14ac:dyDescent="0.15">
      <c r="A46864" s="28">
        <v>46862</v>
      </c>
      <c r="B46864" s="9" t="s">
        <v>49361</v>
      </c>
      <c r="C46864" s="9" t="s">
        <v>51939</v>
      </c>
    </row>
    <row r="46865" spans="1:3" ht="15" x14ac:dyDescent="0.15">
      <c r="A46865" s="28">
        <v>46863</v>
      </c>
      <c r="B46865" s="9" t="s">
        <v>49362</v>
      </c>
      <c r="C46865" s="9" t="s">
        <v>663</v>
      </c>
    </row>
    <row r="46866" spans="1:3" ht="15" x14ac:dyDescent="0.15">
      <c r="A46866" s="28">
        <v>46864</v>
      </c>
      <c r="B46866" s="9" t="s">
        <v>49363</v>
      </c>
      <c r="C46866" s="9" t="s">
        <v>663</v>
      </c>
    </row>
    <row r="46867" spans="1:3" ht="15" x14ac:dyDescent="0.15">
      <c r="A46867" s="28">
        <v>46865</v>
      </c>
      <c r="B46867" s="9" t="s">
        <v>49364</v>
      </c>
      <c r="C46867" s="9" t="s">
        <v>51990</v>
      </c>
    </row>
    <row r="46868" spans="1:3" ht="15" x14ac:dyDescent="0.15">
      <c r="A46868" s="28">
        <v>46866</v>
      </c>
      <c r="B46868" s="9" t="s">
        <v>49365</v>
      </c>
      <c r="C46868" s="9" t="s">
        <v>5448</v>
      </c>
    </row>
    <row r="46869" spans="1:3" x14ac:dyDescent="0.15">
      <c r="A46869" s="28">
        <v>46867</v>
      </c>
      <c r="B46869" s="9" t="s">
        <v>49366</v>
      </c>
      <c r="C46869" s="9" t="s">
        <v>52298</v>
      </c>
    </row>
    <row r="46870" spans="1:3" x14ac:dyDescent="0.15">
      <c r="A46870" s="28">
        <v>46868</v>
      </c>
      <c r="B46870" s="9" t="s">
        <v>49367</v>
      </c>
      <c r="C46870" s="9" t="s">
        <v>52298</v>
      </c>
    </row>
    <row r="46871" spans="1:3" ht="15" x14ac:dyDescent="0.15">
      <c r="A46871" s="28">
        <v>46869</v>
      </c>
      <c r="B46871" s="9" t="s">
        <v>49368</v>
      </c>
      <c r="C46871" s="9" t="s">
        <v>106</v>
      </c>
    </row>
    <row r="46872" spans="1:3" ht="15" x14ac:dyDescent="0.15">
      <c r="A46872" s="28">
        <v>46870</v>
      </c>
      <c r="B46872" s="9" t="s">
        <v>49369</v>
      </c>
      <c r="C46872" s="9" t="s">
        <v>106</v>
      </c>
    </row>
    <row r="46873" spans="1:3" x14ac:dyDescent="0.15">
      <c r="A46873" s="28">
        <v>46871</v>
      </c>
      <c r="B46873" s="9" t="s">
        <v>49370</v>
      </c>
      <c r="C46873" s="9" t="s">
        <v>13467</v>
      </c>
    </row>
    <row r="46874" spans="1:3" x14ac:dyDescent="0.15">
      <c r="A46874" s="28">
        <v>46872</v>
      </c>
      <c r="B46874" s="9" t="s">
        <v>49371</v>
      </c>
      <c r="C46874" s="9" t="s">
        <v>52209</v>
      </c>
    </row>
    <row r="46875" spans="1:3" x14ac:dyDescent="0.15">
      <c r="A46875" s="28">
        <v>46873</v>
      </c>
      <c r="B46875" s="9" t="s">
        <v>49372</v>
      </c>
      <c r="C46875" s="9" t="s">
        <v>52209</v>
      </c>
    </row>
    <row r="46876" spans="1:3" ht="15" x14ac:dyDescent="0.15">
      <c r="A46876" s="28">
        <v>46874</v>
      </c>
      <c r="B46876" s="9" t="s">
        <v>49373</v>
      </c>
      <c r="C46876" s="9" t="s">
        <v>3040</v>
      </c>
    </row>
    <row r="46877" spans="1:3" ht="15" x14ac:dyDescent="0.15">
      <c r="A46877" s="28">
        <v>46875</v>
      </c>
      <c r="B46877" s="9" t="s">
        <v>49374</v>
      </c>
      <c r="C46877" s="9" t="s">
        <v>3040</v>
      </c>
    </row>
    <row r="46878" spans="1:3" ht="15" x14ac:dyDescent="0.15">
      <c r="A46878" s="28">
        <v>46876</v>
      </c>
      <c r="B46878" s="9" t="s">
        <v>49375</v>
      </c>
      <c r="C46878" s="9" t="s">
        <v>3040</v>
      </c>
    </row>
    <row r="46879" spans="1:3" ht="15" x14ac:dyDescent="0.15">
      <c r="A46879" s="28">
        <v>46877</v>
      </c>
      <c r="B46879" s="9" t="s">
        <v>49376</v>
      </c>
      <c r="C46879" s="9" t="s">
        <v>3040</v>
      </c>
    </row>
    <row r="46880" spans="1:3" ht="15" x14ac:dyDescent="0.15">
      <c r="A46880" s="28">
        <v>46878</v>
      </c>
      <c r="B46880" s="9" t="s">
        <v>49377</v>
      </c>
      <c r="C46880" s="9" t="s">
        <v>3040</v>
      </c>
    </row>
    <row r="46881" spans="1:3" ht="15" x14ac:dyDescent="0.15">
      <c r="A46881" s="28">
        <v>46879</v>
      </c>
      <c r="B46881" s="9" t="s">
        <v>49378</v>
      </c>
      <c r="C46881" s="9" t="s">
        <v>3040</v>
      </c>
    </row>
    <row r="46882" spans="1:3" ht="15" x14ac:dyDescent="0.15">
      <c r="A46882" s="28">
        <v>46880</v>
      </c>
      <c r="B46882" s="9" t="s">
        <v>49379</v>
      </c>
      <c r="C46882" s="9" t="s">
        <v>3040</v>
      </c>
    </row>
    <row r="46883" spans="1:3" ht="15" x14ac:dyDescent="0.15">
      <c r="A46883" s="28">
        <v>46881</v>
      </c>
      <c r="B46883" s="9" t="s">
        <v>49380</v>
      </c>
      <c r="C46883" s="9" t="s">
        <v>3040</v>
      </c>
    </row>
    <row r="46884" spans="1:3" ht="15" x14ac:dyDescent="0.15">
      <c r="A46884" s="28">
        <v>46882</v>
      </c>
      <c r="B46884" s="9" t="s">
        <v>49381</v>
      </c>
      <c r="C46884" s="9" t="s">
        <v>3040</v>
      </c>
    </row>
    <row r="46885" spans="1:3" ht="15" x14ac:dyDescent="0.15">
      <c r="A46885" s="28">
        <v>46883</v>
      </c>
      <c r="B46885" s="9" t="s">
        <v>49382</v>
      </c>
      <c r="C46885" s="9" t="s">
        <v>3040</v>
      </c>
    </row>
    <row r="46886" spans="1:3" x14ac:dyDescent="0.15">
      <c r="A46886" s="28">
        <v>46884</v>
      </c>
      <c r="B46886" s="9" t="s">
        <v>49383</v>
      </c>
      <c r="C46886" s="9" t="s">
        <v>52099</v>
      </c>
    </row>
    <row r="46887" spans="1:3" x14ac:dyDescent="0.15">
      <c r="A46887" s="28">
        <v>46885</v>
      </c>
      <c r="B46887" s="46" t="s">
        <v>49384</v>
      </c>
      <c r="C46887" s="9" t="s">
        <v>9453</v>
      </c>
    </row>
    <row r="46888" spans="1:3" ht="15" x14ac:dyDescent="0.15">
      <c r="A46888" s="28">
        <v>46886</v>
      </c>
      <c r="B46888" s="46" t="s">
        <v>49385</v>
      </c>
      <c r="C46888" s="9" t="s">
        <v>53</v>
      </c>
    </row>
    <row r="46889" spans="1:3" ht="15" x14ac:dyDescent="0.15">
      <c r="A46889" s="28">
        <v>46887</v>
      </c>
      <c r="B46889" s="46" t="s">
        <v>49386</v>
      </c>
      <c r="C46889" s="9" t="s">
        <v>53</v>
      </c>
    </row>
    <row r="46890" spans="1:3" ht="15" x14ac:dyDescent="0.15">
      <c r="A46890" s="28">
        <v>46888</v>
      </c>
      <c r="B46890" s="46" t="s">
        <v>49387</v>
      </c>
      <c r="C46890" s="9" t="s">
        <v>53</v>
      </c>
    </row>
    <row r="46891" spans="1:3" ht="15" x14ac:dyDescent="0.15">
      <c r="A46891" s="28">
        <v>46889</v>
      </c>
      <c r="B46891" s="46" t="s">
        <v>49388</v>
      </c>
      <c r="C46891" s="9" t="s">
        <v>6987</v>
      </c>
    </row>
    <row r="46892" spans="1:3" ht="15" x14ac:dyDescent="0.15">
      <c r="A46892" s="28">
        <v>46890</v>
      </c>
      <c r="B46892" s="46" t="s">
        <v>49389</v>
      </c>
      <c r="C46892" s="9" t="s">
        <v>51741</v>
      </c>
    </row>
    <row r="46893" spans="1:3" x14ac:dyDescent="0.15">
      <c r="A46893" s="28">
        <v>46891</v>
      </c>
      <c r="B46893" s="46" t="s">
        <v>49390</v>
      </c>
      <c r="C46893" s="9" t="s">
        <v>52063</v>
      </c>
    </row>
    <row r="46894" spans="1:3" x14ac:dyDescent="0.15">
      <c r="A46894" s="28">
        <v>46892</v>
      </c>
      <c r="B46894" s="46" t="s">
        <v>49391</v>
      </c>
      <c r="C46894" s="9" t="s">
        <v>52063</v>
      </c>
    </row>
    <row r="46895" spans="1:3" ht="15" x14ac:dyDescent="0.15">
      <c r="A46895" s="28">
        <v>46893</v>
      </c>
      <c r="B46895" s="46" t="s">
        <v>49392</v>
      </c>
      <c r="C46895" s="9" t="s">
        <v>46</v>
      </c>
    </row>
    <row r="46896" spans="1:3" x14ac:dyDescent="0.15">
      <c r="A46896" s="28">
        <v>46894</v>
      </c>
      <c r="B46896" s="46" t="s">
        <v>49393</v>
      </c>
      <c r="C46896" s="9" t="s">
        <v>18213</v>
      </c>
    </row>
    <row r="46897" spans="1:3" ht="15" x14ac:dyDescent="0.15">
      <c r="A46897" s="28">
        <v>46895</v>
      </c>
      <c r="B46897" s="46" t="s">
        <v>49394</v>
      </c>
      <c r="C46897" s="9" t="s">
        <v>51945</v>
      </c>
    </row>
    <row r="46898" spans="1:3" ht="15" x14ac:dyDescent="0.15">
      <c r="A46898" s="28">
        <v>46896</v>
      </c>
      <c r="B46898" s="46" t="s">
        <v>49395</v>
      </c>
      <c r="C46898" s="9" t="s">
        <v>51945</v>
      </c>
    </row>
    <row r="46899" spans="1:3" ht="15" x14ac:dyDescent="0.15">
      <c r="A46899" s="28">
        <v>46897</v>
      </c>
      <c r="B46899" s="46" t="s">
        <v>49396</v>
      </c>
      <c r="C46899" s="9" t="s">
        <v>52038</v>
      </c>
    </row>
    <row r="46900" spans="1:3" ht="15" x14ac:dyDescent="0.15">
      <c r="A46900" s="28">
        <v>46898</v>
      </c>
      <c r="B46900" s="46" t="s">
        <v>49397</v>
      </c>
      <c r="C46900" s="9" t="s">
        <v>2257</v>
      </c>
    </row>
    <row r="46901" spans="1:3" x14ac:dyDescent="0.15">
      <c r="A46901" s="28">
        <v>46899</v>
      </c>
      <c r="B46901" s="46" t="s">
        <v>49398</v>
      </c>
      <c r="C46901" s="9" t="s">
        <v>840</v>
      </c>
    </row>
    <row r="46902" spans="1:3" ht="15" x14ac:dyDescent="0.15">
      <c r="A46902" s="28">
        <v>46900</v>
      </c>
      <c r="B46902" s="46" t="s">
        <v>49399</v>
      </c>
      <c r="C46902" s="9" t="s">
        <v>558</v>
      </c>
    </row>
    <row r="46903" spans="1:3" ht="15" x14ac:dyDescent="0.15">
      <c r="A46903" s="28">
        <v>46901</v>
      </c>
      <c r="B46903" s="46" t="s">
        <v>49400</v>
      </c>
      <c r="C46903" s="9" t="s">
        <v>49</v>
      </c>
    </row>
    <row r="46904" spans="1:3" ht="15" x14ac:dyDescent="0.15">
      <c r="A46904" s="28">
        <v>46902</v>
      </c>
      <c r="B46904" s="46" t="s">
        <v>49401</v>
      </c>
      <c r="C46904" s="9" t="s">
        <v>796</v>
      </c>
    </row>
    <row r="46905" spans="1:3" ht="15" x14ac:dyDescent="0.15">
      <c r="A46905" s="28">
        <v>46903</v>
      </c>
      <c r="B46905" s="46" t="s">
        <v>49402</v>
      </c>
      <c r="C46905" s="9" t="s">
        <v>796</v>
      </c>
    </row>
    <row r="46906" spans="1:3" ht="15" x14ac:dyDescent="0.15">
      <c r="A46906" s="28">
        <v>46904</v>
      </c>
      <c r="B46906" s="46" t="s">
        <v>49403</v>
      </c>
      <c r="C46906" s="9" t="s">
        <v>796</v>
      </c>
    </row>
    <row r="46907" spans="1:3" x14ac:dyDescent="0.15">
      <c r="A46907" s="28">
        <v>46905</v>
      </c>
      <c r="B46907" s="9" t="s">
        <v>49404</v>
      </c>
      <c r="C46907" s="9" t="s">
        <v>51965</v>
      </c>
    </row>
    <row r="46908" spans="1:3" x14ac:dyDescent="0.15">
      <c r="A46908" s="28">
        <v>46906</v>
      </c>
      <c r="B46908" s="9" t="s">
        <v>49405</v>
      </c>
      <c r="C46908" s="9" t="s">
        <v>51973</v>
      </c>
    </row>
    <row r="46909" spans="1:3" x14ac:dyDescent="0.15">
      <c r="A46909" s="28">
        <v>46907</v>
      </c>
      <c r="B46909" s="9" t="s">
        <v>49406</v>
      </c>
      <c r="C46909" s="9" t="s">
        <v>33920</v>
      </c>
    </row>
    <row r="46910" spans="1:3" ht="15" x14ac:dyDescent="0.15">
      <c r="A46910" s="28">
        <v>46908</v>
      </c>
      <c r="B46910" s="9" t="s">
        <v>49407</v>
      </c>
      <c r="C46910" s="9" t="s">
        <v>51965</v>
      </c>
    </row>
    <row r="46911" spans="1:3" ht="15" x14ac:dyDescent="0.15">
      <c r="A46911" s="28">
        <v>46909</v>
      </c>
      <c r="B46911" s="9" t="s">
        <v>49408</v>
      </c>
      <c r="C46911" s="9" t="s">
        <v>7568</v>
      </c>
    </row>
    <row r="46912" spans="1:3" ht="15" x14ac:dyDescent="0.15">
      <c r="A46912" s="28">
        <v>46910</v>
      </c>
      <c r="B46912" s="9" t="s">
        <v>49409</v>
      </c>
      <c r="C46912" s="9" t="s">
        <v>277</v>
      </c>
    </row>
    <row r="46913" spans="1:3" ht="15" x14ac:dyDescent="0.15">
      <c r="A46913" s="28">
        <v>46911</v>
      </c>
      <c r="B46913" s="9" t="s">
        <v>49410</v>
      </c>
      <c r="C46913" s="9" t="s">
        <v>277</v>
      </c>
    </row>
    <row r="46914" spans="1:3" x14ac:dyDescent="0.15">
      <c r="A46914" s="28">
        <v>46912</v>
      </c>
      <c r="B46914" s="9" t="s">
        <v>49411</v>
      </c>
      <c r="C46914" s="9" t="s">
        <v>3326</v>
      </c>
    </row>
    <row r="46915" spans="1:3" ht="15" x14ac:dyDescent="0.15">
      <c r="A46915" s="28">
        <v>46913</v>
      </c>
      <c r="B46915" s="9" t="s">
        <v>49412</v>
      </c>
      <c r="C46915" s="9" t="s">
        <v>275</v>
      </c>
    </row>
    <row r="46916" spans="1:3" x14ac:dyDescent="0.15">
      <c r="A46916" s="28">
        <v>46914</v>
      </c>
      <c r="B46916" s="9" t="s">
        <v>49413</v>
      </c>
      <c r="C46916" s="9" t="s">
        <v>275</v>
      </c>
    </row>
    <row r="46917" spans="1:3" ht="15" x14ac:dyDescent="0.15">
      <c r="A46917" s="28">
        <v>46915</v>
      </c>
      <c r="B46917" s="9" t="s">
        <v>49414</v>
      </c>
      <c r="C46917" s="9" t="s">
        <v>114</v>
      </c>
    </row>
    <row r="46918" spans="1:3" x14ac:dyDescent="0.15">
      <c r="A46918" s="28">
        <v>46916</v>
      </c>
      <c r="B46918" s="9" t="s">
        <v>49415</v>
      </c>
      <c r="C46918" s="9" t="s">
        <v>51958</v>
      </c>
    </row>
    <row r="46919" spans="1:3" x14ac:dyDescent="0.15">
      <c r="A46919" s="28">
        <v>46917</v>
      </c>
      <c r="B46919" s="9" t="s">
        <v>49416</v>
      </c>
      <c r="C46919" s="9" t="s">
        <v>5448</v>
      </c>
    </row>
    <row r="46920" spans="1:3" ht="15" x14ac:dyDescent="0.15">
      <c r="A46920" s="28">
        <v>46918</v>
      </c>
      <c r="B46920" s="9" t="s">
        <v>49417</v>
      </c>
      <c r="C46920" s="9" t="s">
        <v>21138</v>
      </c>
    </row>
    <row r="46921" spans="1:3" ht="15" x14ac:dyDescent="0.15">
      <c r="A46921" s="28">
        <v>46919</v>
      </c>
      <c r="B46921" s="9" t="s">
        <v>49418</v>
      </c>
      <c r="C46921" s="9" t="s">
        <v>51940</v>
      </c>
    </row>
    <row r="46922" spans="1:3" x14ac:dyDescent="0.15">
      <c r="A46922" s="28">
        <v>46920</v>
      </c>
      <c r="B46922" s="9" t="s">
        <v>49419</v>
      </c>
      <c r="C46922" s="9" t="s">
        <v>51940</v>
      </c>
    </row>
    <row r="46923" spans="1:3" x14ac:dyDescent="0.15">
      <c r="A46923" s="28">
        <v>46921</v>
      </c>
      <c r="B46923" s="9" t="s">
        <v>49420</v>
      </c>
      <c r="C46923" s="9" t="s">
        <v>52106</v>
      </c>
    </row>
    <row r="46924" spans="1:3" x14ac:dyDescent="0.15">
      <c r="A46924" s="28">
        <v>46922</v>
      </c>
      <c r="B46924" s="9" t="s">
        <v>49421</v>
      </c>
      <c r="C46924" s="9" t="s">
        <v>10372</v>
      </c>
    </row>
    <row r="46925" spans="1:3" x14ac:dyDescent="0.15">
      <c r="A46925" s="28">
        <v>46923</v>
      </c>
      <c r="B46925" s="9" t="s">
        <v>49422</v>
      </c>
      <c r="C46925" s="9" t="s">
        <v>113</v>
      </c>
    </row>
    <row r="46926" spans="1:3" x14ac:dyDescent="0.15">
      <c r="A46926" s="28">
        <v>46924</v>
      </c>
      <c r="B46926" s="11" t="s">
        <v>49425</v>
      </c>
      <c r="C46926" s="9" t="s">
        <v>6746</v>
      </c>
    </row>
    <row r="46927" spans="1:3" x14ac:dyDescent="0.15">
      <c r="A46927" s="28">
        <v>46925</v>
      </c>
      <c r="B46927" s="9" t="s">
        <v>49426</v>
      </c>
      <c r="C46927" s="9" t="s">
        <v>6746</v>
      </c>
    </row>
    <row r="46928" spans="1:3" x14ac:dyDescent="0.15">
      <c r="A46928" s="28">
        <v>46926</v>
      </c>
      <c r="B46928" s="9" t="s">
        <v>49427</v>
      </c>
      <c r="C46928" s="9" t="s">
        <v>51992</v>
      </c>
    </row>
    <row r="46929" spans="1:3" x14ac:dyDescent="0.15">
      <c r="A46929" s="28">
        <v>46927</v>
      </c>
      <c r="B46929" s="9" t="s">
        <v>49428</v>
      </c>
      <c r="C46929" s="9" t="s">
        <v>51992</v>
      </c>
    </row>
    <row r="46930" spans="1:3" ht="15" x14ac:dyDescent="0.15">
      <c r="A46930" s="28">
        <v>46928</v>
      </c>
      <c r="B46930" s="9" t="s">
        <v>49429</v>
      </c>
      <c r="C46930" s="9" t="s">
        <v>3040</v>
      </c>
    </row>
    <row r="46931" spans="1:3" ht="15" x14ac:dyDescent="0.15">
      <c r="A46931" s="28">
        <v>46929</v>
      </c>
      <c r="B46931" s="9" t="s">
        <v>49430</v>
      </c>
      <c r="C46931" s="9" t="s">
        <v>3040</v>
      </c>
    </row>
    <row r="46932" spans="1:3" ht="15" x14ac:dyDescent="0.15">
      <c r="A46932" s="28">
        <v>46930</v>
      </c>
      <c r="B46932" s="9" t="s">
        <v>49431</v>
      </c>
      <c r="C46932" s="9" t="s">
        <v>3040</v>
      </c>
    </row>
    <row r="46933" spans="1:3" ht="15" x14ac:dyDescent="0.15">
      <c r="A46933" s="28">
        <v>46931</v>
      </c>
      <c r="B46933" s="9" t="s">
        <v>49432</v>
      </c>
      <c r="C46933" s="9" t="s">
        <v>3040</v>
      </c>
    </row>
    <row r="46934" spans="1:3" ht="15" x14ac:dyDescent="0.15">
      <c r="A46934" s="28">
        <v>46932</v>
      </c>
      <c r="B46934" s="9" t="s">
        <v>49433</v>
      </c>
      <c r="C46934" s="9" t="s">
        <v>3040</v>
      </c>
    </row>
    <row r="46935" spans="1:3" ht="15" x14ac:dyDescent="0.15">
      <c r="A46935" s="28">
        <v>46933</v>
      </c>
      <c r="B46935" s="9" t="s">
        <v>49434</v>
      </c>
      <c r="C46935" s="9" t="s">
        <v>3040</v>
      </c>
    </row>
    <row r="46936" spans="1:3" ht="15" x14ac:dyDescent="0.15">
      <c r="A46936" s="28">
        <v>46934</v>
      </c>
      <c r="B46936" s="9" t="s">
        <v>49435</v>
      </c>
      <c r="C46936" s="9" t="s">
        <v>3040</v>
      </c>
    </row>
    <row r="46937" spans="1:3" ht="15" x14ac:dyDescent="0.15">
      <c r="A46937" s="28">
        <v>46935</v>
      </c>
      <c r="B46937" s="9" t="s">
        <v>49436</v>
      </c>
      <c r="C46937" s="9" t="s">
        <v>3040</v>
      </c>
    </row>
    <row r="46938" spans="1:3" ht="15" x14ac:dyDescent="0.15">
      <c r="A46938" s="28">
        <v>46936</v>
      </c>
      <c r="B46938" s="9" t="s">
        <v>49437</v>
      </c>
      <c r="C46938" s="9" t="s">
        <v>3040</v>
      </c>
    </row>
    <row r="46939" spans="1:3" ht="15" x14ac:dyDescent="0.15">
      <c r="A46939" s="28">
        <v>46937</v>
      </c>
      <c r="B46939" s="9" t="s">
        <v>49438</v>
      </c>
      <c r="C46939" s="9" t="s">
        <v>3040</v>
      </c>
    </row>
    <row r="46940" spans="1:3" ht="15" x14ac:dyDescent="0.15">
      <c r="A46940" s="28">
        <v>46938</v>
      </c>
      <c r="B46940" s="9" t="s">
        <v>49439</v>
      </c>
      <c r="C46940" s="9" t="s">
        <v>39</v>
      </c>
    </row>
    <row r="46941" spans="1:3" ht="15" x14ac:dyDescent="0.15">
      <c r="A46941" s="28">
        <v>46939</v>
      </c>
      <c r="B46941" s="9" t="s">
        <v>49440</v>
      </c>
      <c r="C46941" s="9" t="s">
        <v>39</v>
      </c>
    </row>
    <row r="46942" spans="1:3" ht="15" x14ac:dyDescent="0.15">
      <c r="A46942" s="28">
        <v>46940</v>
      </c>
      <c r="B46942" s="9" t="s">
        <v>49441</v>
      </c>
      <c r="C46942" s="9" t="s">
        <v>39</v>
      </c>
    </row>
    <row r="46943" spans="1:3" ht="15" x14ac:dyDescent="0.15">
      <c r="A46943" s="28">
        <v>46941</v>
      </c>
      <c r="B46943" s="9" t="s">
        <v>49442</v>
      </c>
      <c r="C46943" s="9" t="s">
        <v>39</v>
      </c>
    </row>
    <row r="46944" spans="1:3" ht="15" x14ac:dyDescent="0.15">
      <c r="A46944" s="28">
        <v>46942</v>
      </c>
      <c r="B46944" s="9" t="s">
        <v>49443</v>
      </c>
      <c r="C46944" s="9" t="s">
        <v>39</v>
      </c>
    </row>
    <row r="46945" spans="1:3" ht="15" x14ac:dyDescent="0.15">
      <c r="A46945" s="28">
        <v>46943</v>
      </c>
      <c r="B46945" s="9" t="s">
        <v>49444</v>
      </c>
      <c r="C46945" s="9" t="s">
        <v>39</v>
      </c>
    </row>
    <row r="46946" spans="1:3" ht="15" x14ac:dyDescent="0.15">
      <c r="A46946" s="28">
        <v>46944</v>
      </c>
      <c r="B46946" s="9" t="s">
        <v>49445</v>
      </c>
      <c r="C46946" s="9" t="s">
        <v>39</v>
      </c>
    </row>
    <row r="46947" spans="1:3" ht="15" x14ac:dyDescent="0.15">
      <c r="A46947" s="28">
        <v>46945</v>
      </c>
      <c r="B46947" s="9" t="s">
        <v>49446</v>
      </c>
      <c r="C46947" s="9" t="s">
        <v>39</v>
      </c>
    </row>
    <row r="46948" spans="1:3" ht="15" x14ac:dyDescent="0.15">
      <c r="A46948" s="28">
        <v>46946</v>
      </c>
      <c r="B46948" s="9" t="s">
        <v>49447</v>
      </c>
      <c r="C46948" s="9" t="s">
        <v>39</v>
      </c>
    </row>
    <row r="46949" spans="1:3" ht="15" x14ac:dyDescent="0.15">
      <c r="A46949" s="28">
        <v>46947</v>
      </c>
      <c r="B46949" s="9" t="s">
        <v>49448</v>
      </c>
      <c r="C46949" s="9" t="s">
        <v>39</v>
      </c>
    </row>
    <row r="46950" spans="1:3" ht="15" x14ac:dyDescent="0.15">
      <c r="A46950" s="28">
        <v>46948</v>
      </c>
      <c r="B46950" s="9" t="s">
        <v>49449</v>
      </c>
      <c r="C46950" s="9" t="s">
        <v>39</v>
      </c>
    </row>
    <row r="46951" spans="1:3" ht="15" x14ac:dyDescent="0.15">
      <c r="A46951" s="28">
        <v>46949</v>
      </c>
      <c r="B46951" s="9" t="s">
        <v>49450</v>
      </c>
      <c r="C46951" s="9" t="s">
        <v>39</v>
      </c>
    </row>
    <row r="46952" spans="1:3" ht="15" x14ac:dyDescent="0.15">
      <c r="A46952" s="28">
        <v>46950</v>
      </c>
      <c r="B46952" s="9" t="s">
        <v>49451</v>
      </c>
      <c r="C46952" s="9" t="s">
        <v>39</v>
      </c>
    </row>
    <row r="46953" spans="1:3" ht="15" x14ac:dyDescent="0.15">
      <c r="A46953" s="28">
        <v>46951</v>
      </c>
      <c r="B46953" s="9" t="s">
        <v>49452</v>
      </c>
      <c r="C46953" s="9" t="s">
        <v>39</v>
      </c>
    </row>
    <row r="46954" spans="1:3" x14ac:dyDescent="0.15">
      <c r="A46954" s="28">
        <v>46952</v>
      </c>
      <c r="B46954" s="9" t="s">
        <v>49453</v>
      </c>
      <c r="C46954" s="9" t="s">
        <v>51964</v>
      </c>
    </row>
    <row r="46955" spans="1:3" x14ac:dyDescent="0.15">
      <c r="A46955" s="28">
        <v>46953</v>
      </c>
      <c r="B46955" s="9" t="s">
        <v>49454</v>
      </c>
      <c r="C46955" s="9" t="s">
        <v>2899</v>
      </c>
    </row>
    <row r="46956" spans="1:3" x14ac:dyDescent="0.15">
      <c r="A46956" s="28">
        <v>46954</v>
      </c>
      <c r="B46956" s="9" t="s">
        <v>49455</v>
      </c>
      <c r="C46956" s="9" t="s">
        <v>2899</v>
      </c>
    </row>
    <row r="46957" spans="1:3" x14ac:dyDescent="0.15">
      <c r="A46957" s="28">
        <v>46955</v>
      </c>
      <c r="B46957" s="9" t="s">
        <v>49456</v>
      </c>
      <c r="C46957" s="9" t="s">
        <v>52274</v>
      </c>
    </row>
    <row r="46958" spans="1:3" x14ac:dyDescent="0.15">
      <c r="A46958" s="28">
        <v>46956</v>
      </c>
      <c r="B46958" s="9" t="s">
        <v>49457</v>
      </c>
      <c r="C46958" s="9" t="s">
        <v>52274</v>
      </c>
    </row>
    <row r="46959" spans="1:3" ht="15" x14ac:dyDescent="0.15">
      <c r="A46959" s="28">
        <v>46957</v>
      </c>
      <c r="B46959" s="9" t="s">
        <v>49458</v>
      </c>
      <c r="C46959" s="9" t="s">
        <v>52000</v>
      </c>
    </row>
    <row r="46960" spans="1:3" ht="15" x14ac:dyDescent="0.15">
      <c r="A46960" s="28">
        <v>46958</v>
      </c>
      <c r="B46960" s="9" t="s">
        <v>49459</v>
      </c>
      <c r="C46960" s="9" t="s">
        <v>52000</v>
      </c>
    </row>
    <row r="46961" spans="1:3" ht="15" x14ac:dyDescent="0.15">
      <c r="A46961" s="28">
        <v>46959</v>
      </c>
      <c r="B46961" s="9" t="s">
        <v>49460</v>
      </c>
      <c r="C46961" s="9" t="s">
        <v>51949</v>
      </c>
    </row>
    <row r="46962" spans="1:3" x14ac:dyDescent="0.15">
      <c r="A46962" s="28">
        <v>46960</v>
      </c>
      <c r="B46962" s="9" t="s">
        <v>49461</v>
      </c>
      <c r="C46962" s="9" t="s">
        <v>51949</v>
      </c>
    </row>
    <row r="46963" spans="1:3" ht="15" x14ac:dyDescent="0.15">
      <c r="A46963" s="28">
        <v>46961</v>
      </c>
      <c r="B46963" s="9" t="s">
        <v>49462</v>
      </c>
      <c r="C46963" s="9" t="s">
        <v>52021</v>
      </c>
    </row>
    <row r="46964" spans="1:3" ht="15" x14ac:dyDescent="0.15">
      <c r="A46964" s="28">
        <v>46962</v>
      </c>
      <c r="B46964" s="9" t="s">
        <v>49463</v>
      </c>
      <c r="C46964" s="9" t="s">
        <v>52021</v>
      </c>
    </row>
    <row r="46965" spans="1:3" ht="15" x14ac:dyDescent="0.15">
      <c r="A46965" s="28">
        <v>46963</v>
      </c>
      <c r="B46965" s="9" t="s">
        <v>49464</v>
      </c>
      <c r="C46965" s="9" t="s">
        <v>840</v>
      </c>
    </row>
    <row r="46966" spans="1:3" x14ac:dyDescent="0.15">
      <c r="A46966" s="28">
        <v>46964</v>
      </c>
      <c r="B46966" s="9" t="s">
        <v>49465</v>
      </c>
      <c r="C46966" s="9" t="s">
        <v>51942</v>
      </c>
    </row>
    <row r="46967" spans="1:3" x14ac:dyDescent="0.15">
      <c r="A46967" s="28">
        <v>46965</v>
      </c>
      <c r="B46967" s="9" t="s">
        <v>49466</v>
      </c>
      <c r="C46967" s="9" t="s">
        <v>502</v>
      </c>
    </row>
    <row r="46968" spans="1:3" ht="15" x14ac:dyDescent="0.15">
      <c r="A46968" s="28">
        <v>46966</v>
      </c>
      <c r="B46968" s="9" t="s">
        <v>49467</v>
      </c>
      <c r="C46968" s="9" t="s">
        <v>502</v>
      </c>
    </row>
    <row r="46969" spans="1:3" ht="15" x14ac:dyDescent="0.15">
      <c r="A46969" s="28">
        <v>46967</v>
      </c>
      <c r="B46969" s="9" t="s">
        <v>49468</v>
      </c>
      <c r="C46969" s="9" t="s">
        <v>2257</v>
      </c>
    </row>
    <row r="46970" spans="1:3" ht="15" x14ac:dyDescent="0.15">
      <c r="A46970" s="28">
        <v>46968</v>
      </c>
      <c r="B46970" s="9" t="s">
        <v>49469</v>
      </c>
      <c r="C46970" s="9" t="s">
        <v>21138</v>
      </c>
    </row>
    <row r="46971" spans="1:3" ht="15" x14ac:dyDescent="0.15">
      <c r="A46971" s="28">
        <v>46969</v>
      </c>
      <c r="B46971" s="9" t="s">
        <v>49470</v>
      </c>
      <c r="C46971" s="9" t="s">
        <v>1599</v>
      </c>
    </row>
    <row r="46972" spans="1:3" ht="15" x14ac:dyDescent="0.15">
      <c r="A46972" s="28">
        <v>46970</v>
      </c>
      <c r="B46972" s="9" t="s">
        <v>49471</v>
      </c>
      <c r="C46972" s="9" t="s">
        <v>1941</v>
      </c>
    </row>
    <row r="46973" spans="1:3" ht="15" x14ac:dyDescent="0.15">
      <c r="A46973" s="28">
        <v>46971</v>
      </c>
      <c r="B46973" s="9" t="s">
        <v>49472</v>
      </c>
      <c r="C46973" s="9" t="s">
        <v>87</v>
      </c>
    </row>
    <row r="46974" spans="1:3" x14ac:dyDescent="0.15">
      <c r="A46974" s="28">
        <v>46972</v>
      </c>
      <c r="B46974" s="9" t="s">
        <v>49474</v>
      </c>
      <c r="C46974" s="9" t="s">
        <v>71</v>
      </c>
    </row>
    <row r="46975" spans="1:3" x14ac:dyDescent="0.15">
      <c r="A46975" s="28">
        <v>46973</v>
      </c>
      <c r="B46975" s="9" t="s">
        <v>49475</v>
      </c>
      <c r="C46975" s="9" t="s">
        <v>52002</v>
      </c>
    </row>
    <row r="46976" spans="1:3" x14ac:dyDescent="0.15">
      <c r="A46976" s="28">
        <v>46974</v>
      </c>
      <c r="B46976" s="9" t="s">
        <v>49476</v>
      </c>
      <c r="C46976" s="9" t="s">
        <v>52002</v>
      </c>
    </row>
    <row r="46977" spans="1:3" x14ac:dyDescent="0.15">
      <c r="A46977" s="28">
        <v>46975</v>
      </c>
      <c r="B46977" s="9" t="s">
        <v>49477</v>
      </c>
      <c r="C46977" s="9" t="s">
        <v>39</v>
      </c>
    </row>
    <row r="46978" spans="1:3" ht="15" x14ac:dyDescent="0.15">
      <c r="A46978" s="28">
        <v>46976</v>
      </c>
      <c r="B46978" s="9" t="s">
        <v>49478</v>
      </c>
      <c r="C46978" s="9" t="s">
        <v>1976</v>
      </c>
    </row>
    <row r="46979" spans="1:3" x14ac:dyDescent="0.15">
      <c r="A46979" s="28">
        <v>46977</v>
      </c>
      <c r="B46979" s="9" t="s">
        <v>49479</v>
      </c>
      <c r="C46979" s="9" t="s">
        <v>51945</v>
      </c>
    </row>
    <row r="46980" spans="1:3" ht="15" x14ac:dyDescent="0.15">
      <c r="A46980" s="28">
        <v>46978</v>
      </c>
      <c r="B46980" s="9" t="s">
        <v>49480</v>
      </c>
      <c r="C46980" s="9" t="s">
        <v>1599</v>
      </c>
    </row>
    <row r="46981" spans="1:3" ht="15" x14ac:dyDescent="0.15">
      <c r="A46981" s="28">
        <v>46979</v>
      </c>
      <c r="B46981" s="9" t="s">
        <v>49481</v>
      </c>
      <c r="C46981" s="9" t="s">
        <v>52087</v>
      </c>
    </row>
    <row r="46982" spans="1:3" ht="15" x14ac:dyDescent="0.15">
      <c r="A46982" s="28">
        <v>46980</v>
      </c>
      <c r="B46982" s="9" t="s">
        <v>49482</v>
      </c>
      <c r="C46982" s="9" t="s">
        <v>87</v>
      </c>
    </row>
    <row r="46983" spans="1:3" ht="15" x14ac:dyDescent="0.15">
      <c r="A46983" s="28">
        <v>46981</v>
      </c>
      <c r="B46983" s="9" t="s">
        <v>49483</v>
      </c>
      <c r="C46983" s="9" t="s">
        <v>51933</v>
      </c>
    </row>
    <row r="46984" spans="1:3" ht="15" x14ac:dyDescent="0.15">
      <c r="A46984" s="28">
        <v>46982</v>
      </c>
      <c r="B46984" s="9" t="s">
        <v>49484</v>
      </c>
      <c r="C46984" s="9" t="s">
        <v>114</v>
      </c>
    </row>
    <row r="46985" spans="1:3" ht="15" x14ac:dyDescent="0.15">
      <c r="A46985" s="28">
        <v>46983</v>
      </c>
      <c r="B46985" s="9" t="s">
        <v>49485</v>
      </c>
      <c r="C46985" s="9" t="s">
        <v>52065</v>
      </c>
    </row>
    <row r="46986" spans="1:3" x14ac:dyDescent="0.15">
      <c r="A46986" s="28">
        <v>46984</v>
      </c>
      <c r="B46986" s="9" t="s">
        <v>49486</v>
      </c>
      <c r="C46986" s="9" t="s">
        <v>36881</v>
      </c>
    </row>
    <row r="46987" spans="1:3" x14ac:dyDescent="0.15">
      <c r="A46987" s="28">
        <v>46985</v>
      </c>
      <c r="B46987" s="9" t="s">
        <v>49487</v>
      </c>
      <c r="C46987" s="9" t="s">
        <v>1941</v>
      </c>
    </row>
    <row r="46988" spans="1:3" ht="15" x14ac:dyDescent="0.15">
      <c r="A46988" s="28">
        <v>46986</v>
      </c>
      <c r="B46988" s="9" t="s">
        <v>49488</v>
      </c>
      <c r="C46988" s="9" t="s">
        <v>51942</v>
      </c>
    </row>
    <row r="46989" spans="1:3" x14ac:dyDescent="0.15">
      <c r="A46989" s="28">
        <v>46987</v>
      </c>
      <c r="B46989" s="9" t="s">
        <v>49489</v>
      </c>
      <c r="C46989" s="9" t="s">
        <v>52024</v>
      </c>
    </row>
    <row r="46990" spans="1:3" ht="15" x14ac:dyDescent="0.15">
      <c r="A46990" s="28">
        <v>46988</v>
      </c>
      <c r="B46990" s="9" t="s">
        <v>49490</v>
      </c>
      <c r="C46990" s="9" t="s">
        <v>782</v>
      </c>
    </row>
    <row r="46991" spans="1:3" ht="15" x14ac:dyDescent="0.15">
      <c r="A46991" s="28">
        <v>46989</v>
      </c>
      <c r="B46991" s="9" t="s">
        <v>49491</v>
      </c>
      <c r="C46991" s="9" t="s">
        <v>51929</v>
      </c>
    </row>
    <row r="46992" spans="1:3" ht="15" x14ac:dyDescent="0.15">
      <c r="A46992" s="28">
        <v>46990</v>
      </c>
      <c r="B46992" s="9" t="s">
        <v>49492</v>
      </c>
      <c r="C46992" s="9" t="s">
        <v>51953</v>
      </c>
    </row>
    <row r="46993" spans="1:3" ht="15" x14ac:dyDescent="0.15">
      <c r="A46993" s="28">
        <v>46991</v>
      </c>
      <c r="B46993" s="9" t="s">
        <v>49493</v>
      </c>
      <c r="C46993" s="9" t="s">
        <v>51943</v>
      </c>
    </row>
    <row r="46994" spans="1:3" x14ac:dyDescent="0.15">
      <c r="A46994" s="28">
        <v>46992</v>
      </c>
      <c r="B46994" s="9" t="s">
        <v>49494</v>
      </c>
      <c r="C46994" s="9" t="s">
        <v>962</v>
      </c>
    </row>
    <row r="46995" spans="1:3" x14ac:dyDescent="0.15">
      <c r="A46995" s="28">
        <v>46993</v>
      </c>
      <c r="B46995" s="9" t="s">
        <v>49495</v>
      </c>
      <c r="C46995" s="9" t="s">
        <v>763</v>
      </c>
    </row>
    <row r="46996" spans="1:3" ht="15" x14ac:dyDescent="0.15">
      <c r="A46996" s="28">
        <v>46994</v>
      </c>
      <c r="B46996" s="9" t="s">
        <v>49497</v>
      </c>
      <c r="C46996" s="9" t="s">
        <v>3040</v>
      </c>
    </row>
    <row r="46997" spans="1:3" ht="15" x14ac:dyDescent="0.15">
      <c r="A46997" s="28">
        <v>46995</v>
      </c>
      <c r="B46997" s="9" t="s">
        <v>49498</v>
      </c>
      <c r="C46997" s="9" t="s">
        <v>3040</v>
      </c>
    </row>
    <row r="46998" spans="1:3" ht="15" x14ac:dyDescent="0.15">
      <c r="A46998" s="28">
        <v>46996</v>
      </c>
      <c r="B46998" s="9" t="s">
        <v>49499</v>
      </c>
      <c r="C46998" s="9" t="s">
        <v>3040</v>
      </c>
    </row>
    <row r="46999" spans="1:3" ht="15" x14ac:dyDescent="0.15">
      <c r="A46999" s="28">
        <v>46997</v>
      </c>
      <c r="B46999" s="9" t="s">
        <v>49500</v>
      </c>
      <c r="C46999" s="9" t="s">
        <v>3040</v>
      </c>
    </row>
    <row r="47000" spans="1:3" ht="15" x14ac:dyDescent="0.15">
      <c r="A47000" s="28">
        <v>46998</v>
      </c>
      <c r="B47000" s="9" t="s">
        <v>49501</v>
      </c>
      <c r="C47000" s="9" t="s">
        <v>3040</v>
      </c>
    </row>
    <row r="47001" spans="1:3" ht="15" x14ac:dyDescent="0.15">
      <c r="A47001" s="28">
        <v>46999</v>
      </c>
      <c r="B47001" s="9" t="s">
        <v>49502</v>
      </c>
      <c r="C47001" s="9" t="s">
        <v>3040</v>
      </c>
    </row>
    <row r="47002" spans="1:3" ht="15" x14ac:dyDescent="0.15">
      <c r="A47002" s="28">
        <v>47000</v>
      </c>
      <c r="B47002" s="9" t="s">
        <v>49503</v>
      </c>
      <c r="C47002" s="9" t="s">
        <v>3040</v>
      </c>
    </row>
    <row r="47003" spans="1:3" ht="15" x14ac:dyDescent="0.15">
      <c r="A47003" s="28">
        <v>47001</v>
      </c>
      <c r="B47003" s="9" t="s">
        <v>49504</v>
      </c>
      <c r="C47003" s="9" t="s">
        <v>3040</v>
      </c>
    </row>
    <row r="47004" spans="1:3" ht="15" x14ac:dyDescent="0.15">
      <c r="A47004" s="28">
        <v>47002</v>
      </c>
      <c r="B47004" s="9" t="s">
        <v>49505</v>
      </c>
      <c r="C47004" s="9" t="s">
        <v>3040</v>
      </c>
    </row>
    <row r="47005" spans="1:3" ht="15" x14ac:dyDescent="0.15">
      <c r="A47005" s="28">
        <v>47003</v>
      </c>
      <c r="B47005" s="9" t="s">
        <v>49506</v>
      </c>
      <c r="C47005" s="9" t="s">
        <v>3040</v>
      </c>
    </row>
    <row r="47006" spans="1:3" ht="15" x14ac:dyDescent="0.15">
      <c r="A47006" s="28">
        <v>47004</v>
      </c>
      <c r="B47006" s="9" t="s">
        <v>49507</v>
      </c>
      <c r="C47006" s="9" t="s">
        <v>3040</v>
      </c>
    </row>
    <row r="47007" spans="1:3" ht="15" x14ac:dyDescent="0.15">
      <c r="A47007" s="28">
        <v>47005</v>
      </c>
      <c r="B47007" s="9" t="s">
        <v>49508</v>
      </c>
      <c r="C47007" s="9" t="s">
        <v>3040</v>
      </c>
    </row>
    <row r="47008" spans="1:3" x14ac:dyDescent="0.15">
      <c r="A47008" s="28">
        <v>47006</v>
      </c>
      <c r="B47008" s="9" t="s">
        <v>49509</v>
      </c>
      <c r="C47008" s="9" t="s">
        <v>106</v>
      </c>
    </row>
    <row r="47009" spans="1:3" ht="15" x14ac:dyDescent="0.15">
      <c r="A47009" s="28">
        <v>47007</v>
      </c>
      <c r="B47009" s="9" t="s">
        <v>49510</v>
      </c>
      <c r="C47009" s="9" t="s">
        <v>51959</v>
      </c>
    </row>
    <row r="47010" spans="1:3" ht="15" x14ac:dyDescent="0.15">
      <c r="A47010" s="28">
        <v>47008</v>
      </c>
      <c r="B47010" s="9" t="s">
        <v>49511</v>
      </c>
      <c r="C47010" s="9" t="s">
        <v>9456</v>
      </c>
    </row>
    <row r="47011" spans="1:3" ht="15" x14ac:dyDescent="0.15">
      <c r="A47011" s="28">
        <v>47009</v>
      </c>
      <c r="B47011" s="9" t="s">
        <v>49512</v>
      </c>
      <c r="C47011" s="9" t="s">
        <v>9456</v>
      </c>
    </row>
    <row r="47012" spans="1:3" ht="15" x14ac:dyDescent="0.15">
      <c r="A47012" s="28">
        <v>47010</v>
      </c>
      <c r="B47012" s="9" t="s">
        <v>49513</v>
      </c>
      <c r="C47012" s="9" t="s">
        <v>52159</v>
      </c>
    </row>
    <row r="47013" spans="1:3" x14ac:dyDescent="0.15">
      <c r="A47013" s="28">
        <v>47011</v>
      </c>
      <c r="B47013" s="9" t="s">
        <v>49514</v>
      </c>
      <c r="C47013" s="9" t="s">
        <v>12151</v>
      </c>
    </row>
    <row r="47014" spans="1:3" ht="15" x14ac:dyDescent="0.15">
      <c r="A47014" s="28">
        <v>47012</v>
      </c>
      <c r="B47014" s="9" t="s">
        <v>49515</v>
      </c>
      <c r="C47014" s="9" t="s">
        <v>5969</v>
      </c>
    </row>
    <row r="47015" spans="1:3" ht="15" x14ac:dyDescent="0.15">
      <c r="A47015" s="28">
        <v>47013</v>
      </c>
      <c r="B47015" s="9" t="s">
        <v>49516</v>
      </c>
      <c r="C47015" s="9" t="s">
        <v>2261</v>
      </c>
    </row>
    <row r="47016" spans="1:3" x14ac:dyDescent="0.15">
      <c r="A47016" s="28">
        <v>47014</v>
      </c>
      <c r="B47016" s="9" t="s">
        <v>49517</v>
      </c>
      <c r="C47016" s="9" t="s">
        <v>3515</v>
      </c>
    </row>
    <row r="47017" spans="1:3" ht="15" x14ac:dyDescent="0.15">
      <c r="A47017" s="28">
        <v>47015</v>
      </c>
      <c r="B47017" s="9" t="s">
        <v>49518</v>
      </c>
      <c r="C47017" s="9" t="s">
        <v>87</v>
      </c>
    </row>
    <row r="47018" spans="1:3" ht="15" x14ac:dyDescent="0.15">
      <c r="A47018" s="28">
        <v>47016</v>
      </c>
      <c r="B47018" s="9" t="s">
        <v>49519</v>
      </c>
      <c r="C47018" s="9" t="s">
        <v>51244</v>
      </c>
    </row>
    <row r="47019" spans="1:3" ht="15" x14ac:dyDescent="0.15">
      <c r="A47019" s="28">
        <v>47017</v>
      </c>
      <c r="B47019" s="9" t="s">
        <v>49520</v>
      </c>
      <c r="C47019" s="9" t="s">
        <v>3040</v>
      </c>
    </row>
    <row r="47020" spans="1:3" ht="15" x14ac:dyDescent="0.15">
      <c r="A47020" s="28">
        <v>47018</v>
      </c>
      <c r="B47020" s="9" t="s">
        <v>49521</v>
      </c>
      <c r="C47020" s="9" t="s">
        <v>3040</v>
      </c>
    </row>
    <row r="47021" spans="1:3" ht="15" x14ac:dyDescent="0.15">
      <c r="A47021" s="28">
        <v>47019</v>
      </c>
      <c r="B47021" s="9" t="s">
        <v>49522</v>
      </c>
      <c r="C47021" s="9" t="s">
        <v>3040</v>
      </c>
    </row>
    <row r="47022" spans="1:3" ht="15" x14ac:dyDescent="0.15">
      <c r="A47022" s="28">
        <v>47020</v>
      </c>
      <c r="B47022" s="9" t="s">
        <v>49523</v>
      </c>
      <c r="C47022" s="9" t="s">
        <v>3040</v>
      </c>
    </row>
    <row r="47023" spans="1:3" ht="15" x14ac:dyDescent="0.15">
      <c r="A47023" s="28">
        <v>47021</v>
      </c>
      <c r="B47023" s="9" t="s">
        <v>49524</v>
      </c>
      <c r="C47023" s="9" t="s">
        <v>3040</v>
      </c>
    </row>
    <row r="47024" spans="1:3" ht="15" x14ac:dyDescent="0.15">
      <c r="A47024" s="28">
        <v>47022</v>
      </c>
      <c r="B47024" s="9" t="s">
        <v>49525</v>
      </c>
      <c r="C47024" s="9" t="s">
        <v>3040</v>
      </c>
    </row>
    <row r="47025" spans="1:3" ht="15" x14ac:dyDescent="0.15">
      <c r="A47025" s="28">
        <v>47023</v>
      </c>
      <c r="B47025" s="9" t="s">
        <v>49526</v>
      </c>
      <c r="C47025" s="9" t="s">
        <v>3040</v>
      </c>
    </row>
    <row r="47026" spans="1:3" ht="15" x14ac:dyDescent="0.15">
      <c r="A47026" s="28">
        <v>47024</v>
      </c>
      <c r="B47026" s="9" t="s">
        <v>49527</v>
      </c>
      <c r="C47026" s="9" t="s">
        <v>3040</v>
      </c>
    </row>
    <row r="47027" spans="1:3" ht="15" x14ac:dyDescent="0.15">
      <c r="A47027" s="28">
        <v>47025</v>
      </c>
      <c r="B47027" s="9" t="s">
        <v>49528</v>
      </c>
      <c r="C47027" s="9" t="s">
        <v>3040</v>
      </c>
    </row>
    <row r="47028" spans="1:3" ht="15" x14ac:dyDescent="0.15">
      <c r="A47028" s="28">
        <v>47026</v>
      </c>
      <c r="B47028" s="9" t="s">
        <v>49529</v>
      </c>
      <c r="C47028" s="9" t="s">
        <v>3040</v>
      </c>
    </row>
    <row r="47029" spans="1:3" x14ac:dyDescent="0.15">
      <c r="A47029" s="28">
        <v>47027</v>
      </c>
      <c r="B47029" s="62" t="s">
        <v>49530</v>
      </c>
      <c r="C47029" s="9" t="s">
        <v>6746</v>
      </c>
    </row>
    <row r="47030" spans="1:3" x14ac:dyDescent="0.15">
      <c r="A47030" s="28">
        <v>47028</v>
      </c>
      <c r="B47030" s="9" t="s">
        <v>49531</v>
      </c>
      <c r="C47030" s="9" t="s">
        <v>60</v>
      </c>
    </row>
    <row r="47031" spans="1:3" x14ac:dyDescent="0.15">
      <c r="A47031" s="28">
        <v>47029</v>
      </c>
      <c r="B47031" s="9" t="s">
        <v>49532</v>
      </c>
      <c r="C47031" s="9" t="s">
        <v>52261</v>
      </c>
    </row>
    <row r="47032" spans="1:3" x14ac:dyDescent="0.15">
      <c r="A47032" s="28">
        <v>47030</v>
      </c>
      <c r="B47032" s="9" t="s">
        <v>49533</v>
      </c>
      <c r="C47032" s="9" t="s">
        <v>52069</v>
      </c>
    </row>
    <row r="47033" spans="1:3" x14ac:dyDescent="0.15">
      <c r="A47033" s="28">
        <v>47031</v>
      </c>
      <c r="B47033" s="9" t="s">
        <v>49534</v>
      </c>
      <c r="C47033" s="9" t="s">
        <v>502</v>
      </c>
    </row>
    <row r="47034" spans="1:3" ht="15" x14ac:dyDescent="0.15">
      <c r="A47034" s="28">
        <v>47032</v>
      </c>
      <c r="B47034" s="9" t="s">
        <v>49535</v>
      </c>
      <c r="C47034" s="9" t="s">
        <v>51947</v>
      </c>
    </row>
    <row r="47035" spans="1:3" ht="15" x14ac:dyDescent="0.15">
      <c r="A47035" s="28">
        <v>47033</v>
      </c>
      <c r="B47035" s="9" t="s">
        <v>49536</v>
      </c>
      <c r="C47035" s="9" t="s">
        <v>2261</v>
      </c>
    </row>
    <row r="47036" spans="1:3" ht="15" x14ac:dyDescent="0.15">
      <c r="A47036" s="28">
        <v>47034</v>
      </c>
      <c r="B47036" s="9" t="s">
        <v>49537</v>
      </c>
      <c r="C47036" s="9" t="s">
        <v>2257</v>
      </c>
    </row>
    <row r="47037" spans="1:3" ht="15" x14ac:dyDescent="0.15">
      <c r="A47037" s="28">
        <v>47035</v>
      </c>
      <c r="B47037" s="9" t="s">
        <v>49538</v>
      </c>
      <c r="C47037" s="9" t="s">
        <v>51962</v>
      </c>
    </row>
    <row r="47038" spans="1:3" x14ac:dyDescent="0.15">
      <c r="A47038" s="28">
        <v>47036</v>
      </c>
      <c r="B47038" s="9" t="s">
        <v>49539</v>
      </c>
      <c r="C47038" s="9" t="s">
        <v>18213</v>
      </c>
    </row>
    <row r="47039" spans="1:3" x14ac:dyDescent="0.15">
      <c r="A47039" s="28">
        <v>47037</v>
      </c>
      <c r="B47039" s="9" t="s">
        <v>49540</v>
      </c>
      <c r="C47039" s="9" t="s">
        <v>18213</v>
      </c>
    </row>
    <row r="47040" spans="1:3" ht="15" x14ac:dyDescent="0.15">
      <c r="A47040" s="28">
        <v>47038</v>
      </c>
      <c r="B47040" s="9" t="s">
        <v>49541</v>
      </c>
      <c r="C47040" s="9" t="s">
        <v>1082</v>
      </c>
    </row>
    <row r="47041" spans="1:3" ht="15" x14ac:dyDescent="0.15">
      <c r="A47041" s="28">
        <v>47039</v>
      </c>
      <c r="B47041" s="9" t="s">
        <v>49542</v>
      </c>
      <c r="C47041" s="9" t="s">
        <v>5455</v>
      </c>
    </row>
    <row r="47042" spans="1:3" x14ac:dyDescent="0.15">
      <c r="A47042" s="28">
        <v>47040</v>
      </c>
      <c r="B47042" s="9" t="s">
        <v>49543</v>
      </c>
      <c r="C47042" s="9" t="s">
        <v>6864</v>
      </c>
    </row>
    <row r="47043" spans="1:3" x14ac:dyDescent="0.15">
      <c r="A47043" s="28">
        <v>47041</v>
      </c>
      <c r="B47043" s="9" t="s">
        <v>49544</v>
      </c>
      <c r="C47043" s="9" t="s">
        <v>6864</v>
      </c>
    </row>
    <row r="47044" spans="1:3" ht="15" x14ac:dyDescent="0.15">
      <c r="A47044" s="28">
        <v>47042</v>
      </c>
      <c r="B47044" s="9" t="s">
        <v>49545</v>
      </c>
      <c r="C47044" s="9" t="s">
        <v>51953</v>
      </c>
    </row>
    <row r="47045" spans="1:3" ht="15" x14ac:dyDescent="0.15">
      <c r="A47045" s="28">
        <v>47043</v>
      </c>
      <c r="B47045" s="9" t="s">
        <v>49546</v>
      </c>
      <c r="C47045" s="9" t="s">
        <v>24376</v>
      </c>
    </row>
    <row r="47046" spans="1:3" ht="15" x14ac:dyDescent="0.15">
      <c r="A47046" s="28">
        <v>47044</v>
      </c>
      <c r="B47046" s="9" t="s">
        <v>49547</v>
      </c>
      <c r="C47046" s="9" t="s">
        <v>12334</v>
      </c>
    </row>
    <row r="47047" spans="1:3" ht="15" x14ac:dyDescent="0.15">
      <c r="A47047" s="28">
        <v>47045</v>
      </c>
      <c r="B47047" s="9" t="s">
        <v>49548</v>
      </c>
      <c r="C47047" s="9" t="s">
        <v>502</v>
      </c>
    </row>
    <row r="47048" spans="1:3" x14ac:dyDescent="0.15">
      <c r="A47048" s="28">
        <v>47046</v>
      </c>
      <c r="B47048" s="9" t="s">
        <v>49549</v>
      </c>
      <c r="C47048" s="9" t="s">
        <v>502</v>
      </c>
    </row>
    <row r="47049" spans="1:3" x14ac:dyDescent="0.15">
      <c r="A47049" s="28">
        <v>47047</v>
      </c>
      <c r="B47049" s="9" t="s">
        <v>49550</v>
      </c>
      <c r="C47049" s="9" t="s">
        <v>502</v>
      </c>
    </row>
    <row r="47050" spans="1:3" ht="15" x14ac:dyDescent="0.15">
      <c r="A47050" s="28">
        <v>47048</v>
      </c>
      <c r="B47050" s="9" t="s">
        <v>49551</v>
      </c>
      <c r="C47050" s="9" t="s">
        <v>52021</v>
      </c>
    </row>
    <row r="47051" spans="1:3" ht="15" x14ac:dyDescent="0.15">
      <c r="A47051" s="28">
        <v>47049</v>
      </c>
      <c r="B47051" s="9" t="s">
        <v>49552</v>
      </c>
      <c r="C47051" s="9" t="s">
        <v>52021</v>
      </c>
    </row>
    <row r="47052" spans="1:3" ht="15" x14ac:dyDescent="0.15">
      <c r="A47052" s="28">
        <v>47050</v>
      </c>
      <c r="B47052" s="9" t="s">
        <v>49553</v>
      </c>
      <c r="C47052" s="9" t="s">
        <v>318</v>
      </c>
    </row>
    <row r="47053" spans="1:3" ht="15" x14ac:dyDescent="0.15">
      <c r="A47053" s="28">
        <v>47051</v>
      </c>
      <c r="B47053" s="9" t="s">
        <v>49554</v>
      </c>
      <c r="C47053" s="9" t="s">
        <v>5448</v>
      </c>
    </row>
    <row r="47054" spans="1:3" x14ac:dyDescent="0.15">
      <c r="A47054" s="28">
        <v>47052</v>
      </c>
      <c r="B47054" s="9" t="s">
        <v>49555</v>
      </c>
      <c r="C47054" s="9" t="s">
        <v>796</v>
      </c>
    </row>
    <row r="47055" spans="1:3" ht="15" x14ac:dyDescent="0.15">
      <c r="A47055" s="28">
        <v>47053</v>
      </c>
      <c r="B47055" s="9" t="s">
        <v>49556</v>
      </c>
      <c r="C47055" s="9" t="s">
        <v>3040</v>
      </c>
    </row>
    <row r="47056" spans="1:3" ht="15" x14ac:dyDescent="0.15">
      <c r="A47056" s="28">
        <v>47054</v>
      </c>
      <c r="B47056" s="9" t="s">
        <v>49557</v>
      </c>
      <c r="C47056" s="9" t="s">
        <v>3040</v>
      </c>
    </row>
    <row r="47057" spans="1:3" ht="15" x14ac:dyDescent="0.15">
      <c r="A47057" s="28">
        <v>47055</v>
      </c>
      <c r="B47057" s="9" t="s">
        <v>49558</v>
      </c>
      <c r="C47057" s="9" t="s">
        <v>3040</v>
      </c>
    </row>
    <row r="47058" spans="1:3" ht="15" x14ac:dyDescent="0.15">
      <c r="A47058" s="28">
        <v>47056</v>
      </c>
      <c r="B47058" s="9" t="s">
        <v>49559</v>
      </c>
      <c r="C47058" s="9" t="s">
        <v>3040</v>
      </c>
    </row>
    <row r="47059" spans="1:3" ht="15" x14ac:dyDescent="0.15">
      <c r="A47059" s="28">
        <v>47057</v>
      </c>
      <c r="B47059" s="9" t="s">
        <v>49560</v>
      </c>
      <c r="C47059" s="9" t="s">
        <v>3040</v>
      </c>
    </row>
    <row r="47060" spans="1:3" ht="15" x14ac:dyDescent="0.15">
      <c r="A47060" s="28">
        <v>47058</v>
      </c>
      <c r="B47060" s="9" t="s">
        <v>49561</v>
      </c>
      <c r="C47060" s="9" t="s">
        <v>3040</v>
      </c>
    </row>
    <row r="47061" spans="1:3" ht="15" x14ac:dyDescent="0.15">
      <c r="A47061" s="28">
        <v>47059</v>
      </c>
      <c r="B47061" s="9" t="s">
        <v>49562</v>
      </c>
      <c r="C47061" s="9" t="s">
        <v>3040</v>
      </c>
    </row>
    <row r="47062" spans="1:3" ht="15" x14ac:dyDescent="0.15">
      <c r="A47062" s="28">
        <v>47060</v>
      </c>
      <c r="B47062" s="9" t="s">
        <v>49563</v>
      </c>
      <c r="C47062" s="9" t="s">
        <v>3040</v>
      </c>
    </row>
    <row r="47063" spans="1:3" ht="15" x14ac:dyDescent="0.15">
      <c r="A47063" s="28">
        <v>47061</v>
      </c>
      <c r="B47063" s="9" t="s">
        <v>49564</v>
      </c>
      <c r="C47063" s="9" t="s">
        <v>3040</v>
      </c>
    </row>
    <row r="47064" spans="1:3" ht="15" x14ac:dyDescent="0.15">
      <c r="A47064" s="28">
        <v>47062</v>
      </c>
      <c r="B47064" s="9" t="s">
        <v>49565</v>
      </c>
      <c r="C47064" s="9" t="s">
        <v>3040</v>
      </c>
    </row>
    <row r="47065" spans="1:3" x14ac:dyDescent="0.15">
      <c r="A47065" s="28">
        <v>47063</v>
      </c>
      <c r="B47065" s="9" t="s">
        <v>49566</v>
      </c>
      <c r="C47065" s="9" t="s">
        <v>52261</v>
      </c>
    </row>
    <row r="47066" spans="1:3" x14ac:dyDescent="0.15">
      <c r="A47066" s="28">
        <v>47064</v>
      </c>
      <c r="B47066" s="9" t="s">
        <v>49567</v>
      </c>
      <c r="C47066" s="9" t="s">
        <v>52141</v>
      </c>
    </row>
    <row r="47067" spans="1:3" x14ac:dyDescent="0.15">
      <c r="A47067" s="28">
        <v>47065</v>
      </c>
      <c r="B47067" s="83" t="s">
        <v>49568</v>
      </c>
      <c r="C47067" s="58" t="s">
        <v>52162</v>
      </c>
    </row>
    <row r="47068" spans="1:3" x14ac:dyDescent="0.15">
      <c r="A47068" s="28">
        <v>47066</v>
      </c>
      <c r="B47068" s="9" t="s">
        <v>49569</v>
      </c>
      <c r="C47068" s="58" t="s">
        <v>52162</v>
      </c>
    </row>
    <row r="47069" spans="1:3" x14ac:dyDescent="0.15">
      <c r="A47069" s="28">
        <v>47067</v>
      </c>
      <c r="B47069" s="9" t="s">
        <v>49570</v>
      </c>
      <c r="C47069" s="58" t="s">
        <v>52162</v>
      </c>
    </row>
    <row r="47070" spans="1:3" x14ac:dyDescent="0.15">
      <c r="A47070" s="28">
        <v>47068</v>
      </c>
      <c r="B47070" s="9" t="s">
        <v>49571</v>
      </c>
      <c r="C47070" s="58" t="s">
        <v>52162</v>
      </c>
    </row>
    <row r="47071" spans="1:3" x14ac:dyDescent="0.15">
      <c r="A47071" s="28">
        <v>47069</v>
      </c>
      <c r="B47071" s="9" t="s">
        <v>49572</v>
      </c>
      <c r="C47071" s="58" t="s">
        <v>52162</v>
      </c>
    </row>
    <row r="47072" spans="1:3" x14ac:dyDescent="0.15">
      <c r="A47072" s="28">
        <v>47070</v>
      </c>
      <c r="B47072" s="9" t="s">
        <v>49573</v>
      </c>
      <c r="C47072" s="9" t="s">
        <v>51969</v>
      </c>
    </row>
    <row r="47073" spans="1:3" ht="14.25" x14ac:dyDescent="0.15">
      <c r="A47073" s="28">
        <v>47071</v>
      </c>
      <c r="B47073" s="83" t="s">
        <v>49574</v>
      </c>
      <c r="C47073" s="9" t="s">
        <v>9453</v>
      </c>
    </row>
    <row r="47074" spans="1:3" x14ac:dyDescent="0.15">
      <c r="A47074" s="28">
        <v>47072</v>
      </c>
      <c r="B47074" s="83" t="s">
        <v>49575</v>
      </c>
      <c r="C47074" s="9" t="s">
        <v>8667</v>
      </c>
    </row>
    <row r="47075" spans="1:3" ht="14.25" x14ac:dyDescent="0.15">
      <c r="A47075" s="28">
        <v>47073</v>
      </c>
      <c r="B47075" s="83" t="s">
        <v>49576</v>
      </c>
      <c r="C47075" s="9" t="s">
        <v>277</v>
      </c>
    </row>
    <row r="47076" spans="1:3" ht="14.25" x14ac:dyDescent="0.15">
      <c r="A47076" s="28">
        <v>47074</v>
      </c>
      <c r="B47076" s="83" t="s">
        <v>49577</v>
      </c>
      <c r="C47076" s="9" t="s">
        <v>277</v>
      </c>
    </row>
    <row r="47077" spans="1:3" ht="14.25" x14ac:dyDescent="0.15">
      <c r="A47077" s="28">
        <v>47075</v>
      </c>
      <c r="B47077" s="83" t="s">
        <v>49578</v>
      </c>
      <c r="C47077" s="9" t="s">
        <v>3515</v>
      </c>
    </row>
    <row r="47078" spans="1:3" ht="14.25" x14ac:dyDescent="0.15">
      <c r="A47078" s="28">
        <v>47076</v>
      </c>
      <c r="B47078" s="83" t="s">
        <v>49579</v>
      </c>
      <c r="C47078" s="9" t="s">
        <v>275</v>
      </c>
    </row>
    <row r="47079" spans="1:3" ht="14.25" x14ac:dyDescent="0.15">
      <c r="A47079" s="28">
        <v>47077</v>
      </c>
      <c r="B47079" s="83" t="s">
        <v>49580</v>
      </c>
      <c r="C47079" s="9" t="s">
        <v>106</v>
      </c>
    </row>
    <row r="47080" spans="1:3" ht="14.25" x14ac:dyDescent="0.15">
      <c r="A47080" s="28">
        <v>47078</v>
      </c>
      <c r="B47080" s="83" t="s">
        <v>49581</v>
      </c>
      <c r="C47080" s="9" t="s">
        <v>20931</v>
      </c>
    </row>
    <row r="47081" spans="1:3" ht="14.25" x14ac:dyDescent="0.15">
      <c r="A47081" s="28">
        <v>47079</v>
      </c>
      <c r="B47081" s="83" t="s">
        <v>49582</v>
      </c>
      <c r="C47081" s="9" t="s">
        <v>20931</v>
      </c>
    </row>
    <row r="47082" spans="1:3" ht="14.25" x14ac:dyDescent="0.15">
      <c r="A47082" s="28">
        <v>47080</v>
      </c>
      <c r="B47082" s="83" t="s">
        <v>49583</v>
      </c>
      <c r="C47082" s="9" t="s">
        <v>51929</v>
      </c>
    </row>
    <row r="47083" spans="1:3" ht="14.25" x14ac:dyDescent="0.15">
      <c r="A47083" s="28">
        <v>47081</v>
      </c>
      <c r="B47083" s="83" t="s">
        <v>49584</v>
      </c>
      <c r="C47083" s="9" t="s">
        <v>5455</v>
      </c>
    </row>
    <row r="47084" spans="1:3" ht="14.25" x14ac:dyDescent="0.15">
      <c r="A47084" s="28">
        <v>47082</v>
      </c>
      <c r="B47084" s="83" t="s">
        <v>49585</v>
      </c>
      <c r="C47084" s="9" t="s">
        <v>1082</v>
      </c>
    </row>
    <row r="47085" spans="1:3" x14ac:dyDescent="0.15">
      <c r="A47085" s="28">
        <v>47083</v>
      </c>
      <c r="B47085" s="83" t="s">
        <v>49586</v>
      </c>
      <c r="C47085" s="9" t="s">
        <v>51990</v>
      </c>
    </row>
    <row r="47086" spans="1:3" ht="14.25" x14ac:dyDescent="0.15">
      <c r="A47086" s="28">
        <v>47084</v>
      </c>
      <c r="B47086" s="83" t="s">
        <v>49587</v>
      </c>
      <c r="C47086" s="9" t="s">
        <v>9456</v>
      </c>
    </row>
    <row r="47087" spans="1:3" ht="14.25" x14ac:dyDescent="0.15">
      <c r="A47087" s="28">
        <v>47085</v>
      </c>
      <c r="B47087" s="83" t="s">
        <v>49588</v>
      </c>
      <c r="C47087" s="9" t="s">
        <v>52011</v>
      </c>
    </row>
    <row r="47088" spans="1:3" ht="14.25" x14ac:dyDescent="0.15">
      <c r="A47088" s="28">
        <v>47086</v>
      </c>
      <c r="B47088" s="83" t="s">
        <v>49589</v>
      </c>
      <c r="C47088" s="9" t="s">
        <v>52011</v>
      </c>
    </row>
    <row r="47089" spans="1:3" ht="14.25" x14ac:dyDescent="0.15">
      <c r="A47089" s="28">
        <v>47087</v>
      </c>
      <c r="B47089" s="83" t="s">
        <v>49590</v>
      </c>
      <c r="C47089" s="9" t="s">
        <v>46</v>
      </c>
    </row>
    <row r="47090" spans="1:3" ht="14.25" x14ac:dyDescent="0.15">
      <c r="A47090" s="28">
        <v>47088</v>
      </c>
      <c r="B47090" s="83" t="s">
        <v>49591</v>
      </c>
      <c r="C47090" s="9" t="s">
        <v>122</v>
      </c>
    </row>
    <row r="47091" spans="1:3" x14ac:dyDescent="0.15">
      <c r="A47091" s="28">
        <v>47089</v>
      </c>
      <c r="B47091" s="9" t="s">
        <v>49592</v>
      </c>
      <c r="C47091" s="9" t="s">
        <v>796</v>
      </c>
    </row>
    <row r="47092" spans="1:3" ht="15" x14ac:dyDescent="0.15">
      <c r="A47092" s="28">
        <v>47090</v>
      </c>
      <c r="B47092" s="9" t="s">
        <v>49593</v>
      </c>
      <c r="C47092" s="9" t="s">
        <v>3040</v>
      </c>
    </row>
    <row r="47093" spans="1:3" ht="15" x14ac:dyDescent="0.15">
      <c r="A47093" s="28">
        <v>47091</v>
      </c>
      <c r="B47093" s="9" t="s">
        <v>49594</v>
      </c>
      <c r="C47093" s="9" t="s">
        <v>3040</v>
      </c>
    </row>
    <row r="47094" spans="1:3" ht="15" x14ac:dyDescent="0.15">
      <c r="A47094" s="28">
        <v>47092</v>
      </c>
      <c r="B47094" s="9" t="s">
        <v>49595</v>
      </c>
      <c r="C47094" s="9" t="s">
        <v>3040</v>
      </c>
    </row>
    <row r="47095" spans="1:3" ht="15" x14ac:dyDescent="0.15">
      <c r="A47095" s="28">
        <v>47093</v>
      </c>
      <c r="B47095" s="9" t="s">
        <v>49596</v>
      </c>
      <c r="C47095" s="9" t="s">
        <v>3040</v>
      </c>
    </row>
    <row r="47096" spans="1:3" ht="15" x14ac:dyDescent="0.15">
      <c r="A47096" s="28">
        <v>47094</v>
      </c>
      <c r="B47096" s="9" t="s">
        <v>49597</v>
      </c>
      <c r="C47096" s="9" t="s">
        <v>3040</v>
      </c>
    </row>
    <row r="47097" spans="1:3" ht="15" x14ac:dyDescent="0.15">
      <c r="A47097" s="28">
        <v>47095</v>
      </c>
      <c r="B47097" s="9" t="s">
        <v>49598</v>
      </c>
      <c r="C47097" s="9" t="s">
        <v>3040</v>
      </c>
    </row>
    <row r="47098" spans="1:3" ht="15" x14ac:dyDescent="0.15">
      <c r="A47098" s="28">
        <v>47096</v>
      </c>
      <c r="B47098" s="9" t="s">
        <v>49599</v>
      </c>
      <c r="C47098" s="9" t="s">
        <v>3040</v>
      </c>
    </row>
    <row r="47099" spans="1:3" ht="15" x14ac:dyDescent="0.15">
      <c r="A47099" s="28">
        <v>47097</v>
      </c>
      <c r="B47099" s="9" t="s">
        <v>49600</v>
      </c>
      <c r="C47099" s="9" t="s">
        <v>3040</v>
      </c>
    </row>
    <row r="47100" spans="1:3" ht="15" x14ac:dyDescent="0.15">
      <c r="A47100" s="28">
        <v>47098</v>
      </c>
      <c r="B47100" s="9" t="s">
        <v>49601</v>
      </c>
      <c r="C47100" s="9" t="s">
        <v>3040</v>
      </c>
    </row>
    <row r="47101" spans="1:3" ht="15" x14ac:dyDescent="0.15">
      <c r="A47101" s="28">
        <v>47099</v>
      </c>
      <c r="B47101" s="9" t="s">
        <v>49602</v>
      </c>
      <c r="C47101" s="9" t="s">
        <v>3040</v>
      </c>
    </row>
    <row r="47102" spans="1:3" x14ac:dyDescent="0.15">
      <c r="A47102" s="28">
        <v>47100</v>
      </c>
      <c r="B47102" s="84" t="s">
        <v>49603</v>
      </c>
      <c r="C47102" s="85" t="s">
        <v>3326</v>
      </c>
    </row>
    <row r="47103" spans="1:3" x14ac:dyDescent="0.15">
      <c r="A47103" s="28">
        <v>47101</v>
      </c>
      <c r="B47103" s="84" t="s">
        <v>49604</v>
      </c>
      <c r="C47103" s="85" t="s">
        <v>1713</v>
      </c>
    </row>
    <row r="47104" spans="1:3" x14ac:dyDescent="0.15">
      <c r="A47104" s="28">
        <v>47102</v>
      </c>
      <c r="B47104" s="84" t="s">
        <v>49605</v>
      </c>
      <c r="C47104" s="85" t="s">
        <v>52200</v>
      </c>
    </row>
    <row r="47105" spans="1:3" ht="15" x14ac:dyDescent="0.15">
      <c r="A47105" s="28">
        <v>47103</v>
      </c>
      <c r="B47105" s="84" t="s">
        <v>49606</v>
      </c>
      <c r="C47105" s="85" t="s">
        <v>114</v>
      </c>
    </row>
    <row r="47106" spans="1:3" ht="15" x14ac:dyDescent="0.15">
      <c r="A47106" s="28">
        <v>47104</v>
      </c>
      <c r="B47106" s="84" t="s">
        <v>49607</v>
      </c>
      <c r="C47106" s="85" t="s">
        <v>20512</v>
      </c>
    </row>
    <row r="47107" spans="1:3" x14ac:dyDescent="0.15">
      <c r="A47107" s="28">
        <v>47105</v>
      </c>
      <c r="B47107" s="84" t="s">
        <v>49608</v>
      </c>
      <c r="C47107" s="85" t="s">
        <v>12151</v>
      </c>
    </row>
    <row r="47108" spans="1:3" ht="15" x14ac:dyDescent="0.15">
      <c r="A47108" s="28">
        <v>47106</v>
      </c>
      <c r="B47108" s="84" t="s">
        <v>49609</v>
      </c>
      <c r="C47108" s="85" t="s">
        <v>51946</v>
      </c>
    </row>
    <row r="47109" spans="1:3" x14ac:dyDescent="0.15">
      <c r="A47109" s="28">
        <v>47107</v>
      </c>
      <c r="B47109" s="84" t="s">
        <v>49610</v>
      </c>
      <c r="C47109" s="85" t="s">
        <v>51946</v>
      </c>
    </row>
    <row r="47110" spans="1:3" ht="15" x14ac:dyDescent="0.15">
      <c r="A47110" s="28">
        <v>47108</v>
      </c>
      <c r="B47110" s="84" t="s">
        <v>49611</v>
      </c>
      <c r="C47110" s="85" t="s">
        <v>51946</v>
      </c>
    </row>
    <row r="47111" spans="1:3" x14ac:dyDescent="0.15">
      <c r="A47111" s="28">
        <v>47109</v>
      </c>
      <c r="B47111" s="84" t="s">
        <v>49612</v>
      </c>
      <c r="C47111" s="85" t="s">
        <v>3326</v>
      </c>
    </row>
    <row r="47112" spans="1:3" ht="15" x14ac:dyDescent="0.15">
      <c r="A47112" s="28">
        <v>47110</v>
      </c>
      <c r="B47112" s="84" t="s">
        <v>49613</v>
      </c>
      <c r="C47112" s="85" t="s">
        <v>502</v>
      </c>
    </row>
    <row r="47113" spans="1:3" ht="15" x14ac:dyDescent="0.15">
      <c r="A47113" s="28">
        <v>47111</v>
      </c>
      <c r="B47113" s="84" t="s">
        <v>49614</v>
      </c>
      <c r="C47113" s="85" t="s">
        <v>502</v>
      </c>
    </row>
    <row r="47114" spans="1:3" x14ac:dyDescent="0.15">
      <c r="A47114" s="28">
        <v>47112</v>
      </c>
      <c r="B47114" s="84" t="s">
        <v>49615</v>
      </c>
      <c r="C47114" s="85" t="s">
        <v>502</v>
      </c>
    </row>
    <row r="47115" spans="1:3" ht="15" x14ac:dyDescent="0.15">
      <c r="A47115" s="28">
        <v>47113</v>
      </c>
      <c r="B47115" s="84" t="s">
        <v>49616</v>
      </c>
      <c r="C47115" s="85" t="s">
        <v>52134</v>
      </c>
    </row>
    <row r="47116" spans="1:3" ht="15" x14ac:dyDescent="0.15">
      <c r="A47116" s="28">
        <v>47114</v>
      </c>
      <c r="B47116" s="84" t="s">
        <v>49617</v>
      </c>
      <c r="C47116" s="85" t="s">
        <v>52134</v>
      </c>
    </row>
    <row r="47117" spans="1:3" ht="15" x14ac:dyDescent="0.15">
      <c r="A47117" s="28">
        <v>47115</v>
      </c>
      <c r="B47117" s="84" t="s">
        <v>49618</v>
      </c>
      <c r="C47117" s="85" t="s">
        <v>52209</v>
      </c>
    </row>
    <row r="47118" spans="1:3" ht="15" x14ac:dyDescent="0.15">
      <c r="A47118" s="28">
        <v>47116</v>
      </c>
      <c r="B47118" s="84" t="s">
        <v>49619</v>
      </c>
      <c r="C47118" s="85" t="s">
        <v>52139</v>
      </c>
    </row>
    <row r="47119" spans="1:3" ht="15" x14ac:dyDescent="0.15">
      <c r="A47119" s="28">
        <v>47117</v>
      </c>
      <c r="B47119" s="84" t="s">
        <v>49620</v>
      </c>
      <c r="C47119" s="85" t="s">
        <v>52139</v>
      </c>
    </row>
    <row r="47120" spans="1:3" ht="15" x14ac:dyDescent="0.15">
      <c r="A47120" s="28">
        <v>47118</v>
      </c>
      <c r="B47120" s="84" t="s">
        <v>49621</v>
      </c>
      <c r="C47120" s="85" t="s">
        <v>52139</v>
      </c>
    </row>
    <row r="47121" spans="1:3" ht="15" x14ac:dyDescent="0.15">
      <c r="A47121" s="28">
        <v>47119</v>
      </c>
      <c r="B47121" s="84" t="s">
        <v>49622</v>
      </c>
      <c r="C47121" s="85" t="s">
        <v>52139</v>
      </c>
    </row>
    <row r="47122" spans="1:3" ht="15" x14ac:dyDescent="0.15">
      <c r="A47122" s="28">
        <v>47120</v>
      </c>
      <c r="B47122" s="84" t="s">
        <v>49623</v>
      </c>
      <c r="C47122" s="85" t="s">
        <v>52139</v>
      </c>
    </row>
    <row r="47123" spans="1:3" ht="15" x14ac:dyDescent="0.15">
      <c r="A47123" s="28">
        <v>47121</v>
      </c>
      <c r="B47123" s="84" t="s">
        <v>49624</v>
      </c>
      <c r="C47123" s="85" t="s">
        <v>52139</v>
      </c>
    </row>
    <row r="47124" spans="1:3" ht="15" x14ac:dyDescent="0.15">
      <c r="A47124" s="28">
        <v>47122</v>
      </c>
      <c r="B47124" s="84" t="s">
        <v>49625</v>
      </c>
      <c r="C47124" s="85" t="s">
        <v>51990</v>
      </c>
    </row>
    <row r="47125" spans="1:3" ht="15" x14ac:dyDescent="0.15">
      <c r="A47125" s="28">
        <v>47123</v>
      </c>
      <c r="B47125" s="84" t="s">
        <v>49626</v>
      </c>
      <c r="C47125" s="85" t="s">
        <v>51949</v>
      </c>
    </row>
    <row r="47126" spans="1:3" x14ac:dyDescent="0.15">
      <c r="A47126" s="28">
        <v>47124</v>
      </c>
      <c r="B47126" s="84" t="s">
        <v>49627</v>
      </c>
      <c r="C47126" s="85" t="s">
        <v>51949</v>
      </c>
    </row>
    <row r="47127" spans="1:3" ht="15" x14ac:dyDescent="0.15">
      <c r="A47127" s="28">
        <v>47125</v>
      </c>
      <c r="B47127" s="84" t="s">
        <v>49628</v>
      </c>
      <c r="C47127" s="85" t="s">
        <v>51757</v>
      </c>
    </row>
    <row r="47128" spans="1:3" ht="15" x14ac:dyDescent="0.15">
      <c r="A47128" s="28">
        <v>47126</v>
      </c>
      <c r="B47128" s="84" t="s">
        <v>49629</v>
      </c>
      <c r="C47128" s="85" t="s">
        <v>51757</v>
      </c>
    </row>
    <row r="47129" spans="1:3" ht="15" x14ac:dyDescent="0.15">
      <c r="A47129" s="28">
        <v>47127</v>
      </c>
      <c r="B47129" s="84" t="s">
        <v>49630</v>
      </c>
      <c r="C47129" s="85" t="s">
        <v>7756</v>
      </c>
    </row>
    <row r="47130" spans="1:3" ht="15" x14ac:dyDescent="0.15">
      <c r="A47130" s="28">
        <v>47128</v>
      </c>
      <c r="B47130" s="84" t="s">
        <v>49631</v>
      </c>
      <c r="C47130" s="85" t="s">
        <v>7756</v>
      </c>
    </row>
    <row r="47131" spans="1:3" ht="15" x14ac:dyDescent="0.15">
      <c r="A47131" s="28">
        <v>47129</v>
      </c>
      <c r="B47131" s="84" t="s">
        <v>49632</v>
      </c>
      <c r="C47131" s="85" t="s">
        <v>2195</v>
      </c>
    </row>
    <row r="47132" spans="1:3" ht="15" x14ac:dyDescent="0.15">
      <c r="A47132" s="28">
        <v>47130</v>
      </c>
      <c r="B47132" s="84" t="s">
        <v>49633</v>
      </c>
      <c r="C47132" s="85" t="s">
        <v>2195</v>
      </c>
    </row>
    <row r="47133" spans="1:3" ht="15" x14ac:dyDescent="0.15">
      <c r="A47133" s="28">
        <v>47131</v>
      </c>
      <c r="B47133" s="84" t="s">
        <v>49634</v>
      </c>
      <c r="C47133" s="85" t="s">
        <v>4543</v>
      </c>
    </row>
    <row r="47134" spans="1:3" ht="15" x14ac:dyDescent="0.15">
      <c r="A47134" s="28">
        <v>47132</v>
      </c>
      <c r="B47134" s="84" t="s">
        <v>49635</v>
      </c>
      <c r="C47134" s="85" t="s">
        <v>21138</v>
      </c>
    </row>
    <row r="47135" spans="1:3" ht="15" x14ac:dyDescent="0.15">
      <c r="A47135" s="28">
        <v>47133</v>
      </c>
      <c r="B47135" s="84" t="s">
        <v>49636</v>
      </c>
      <c r="C47135" s="85" t="s">
        <v>21138</v>
      </c>
    </row>
    <row r="47136" spans="1:3" x14ac:dyDescent="0.15">
      <c r="A47136" s="28">
        <v>47134</v>
      </c>
      <c r="B47136" s="84" t="s">
        <v>49637</v>
      </c>
      <c r="C47136" s="85" t="s">
        <v>6864</v>
      </c>
    </row>
    <row r="47137" spans="1:3" ht="15" x14ac:dyDescent="0.15">
      <c r="A47137" s="28">
        <v>47135</v>
      </c>
      <c r="B47137" s="84" t="s">
        <v>49638</v>
      </c>
      <c r="C47137" s="85" t="s">
        <v>51967</v>
      </c>
    </row>
    <row r="47138" spans="1:3" x14ac:dyDescent="0.15">
      <c r="A47138" s="28">
        <v>47136</v>
      </c>
      <c r="B47138" s="86" t="s">
        <v>49639</v>
      </c>
      <c r="C47138" s="85" t="s">
        <v>793</v>
      </c>
    </row>
    <row r="47139" spans="1:3" ht="15" x14ac:dyDescent="0.15">
      <c r="A47139" s="28">
        <v>47137</v>
      </c>
      <c r="B47139" s="84" t="s">
        <v>49640</v>
      </c>
      <c r="C47139" s="85" t="s">
        <v>122</v>
      </c>
    </row>
    <row r="47140" spans="1:3" ht="15" x14ac:dyDescent="0.15">
      <c r="A47140" s="28">
        <v>47138</v>
      </c>
      <c r="B47140" s="84" t="s">
        <v>49641</v>
      </c>
      <c r="C47140" s="85" t="s">
        <v>3515</v>
      </c>
    </row>
    <row r="47141" spans="1:3" x14ac:dyDescent="0.15">
      <c r="A47141" s="28">
        <v>47139</v>
      </c>
      <c r="B47141" s="84" t="s">
        <v>49642</v>
      </c>
      <c r="C47141" s="85" t="s">
        <v>15</v>
      </c>
    </row>
    <row r="47142" spans="1:3" x14ac:dyDescent="0.15">
      <c r="A47142" s="28">
        <v>47140</v>
      </c>
      <c r="B47142" s="84" t="s">
        <v>49643</v>
      </c>
      <c r="C47142" s="85" t="s">
        <v>12334</v>
      </c>
    </row>
    <row r="47143" spans="1:3" x14ac:dyDescent="0.15">
      <c r="A47143" s="28">
        <v>47141</v>
      </c>
      <c r="B47143" s="86" t="s">
        <v>49644</v>
      </c>
      <c r="C47143" s="85" t="s">
        <v>52172</v>
      </c>
    </row>
    <row r="47144" spans="1:3" x14ac:dyDescent="0.15">
      <c r="A47144" s="28">
        <v>47142</v>
      </c>
      <c r="B47144" s="84" t="s">
        <v>49645</v>
      </c>
      <c r="C47144" s="85" t="s">
        <v>8713</v>
      </c>
    </row>
    <row r="47145" spans="1:3" ht="15" x14ac:dyDescent="0.15">
      <c r="A47145" s="28">
        <v>47143</v>
      </c>
      <c r="B47145" s="58" t="s">
        <v>49647</v>
      </c>
      <c r="C47145" s="9" t="s">
        <v>3040</v>
      </c>
    </row>
    <row r="47146" spans="1:3" ht="15" x14ac:dyDescent="0.15">
      <c r="A47146" s="28">
        <v>47144</v>
      </c>
      <c r="B47146" s="58" t="s">
        <v>49648</v>
      </c>
      <c r="C47146" s="9" t="s">
        <v>3040</v>
      </c>
    </row>
    <row r="47147" spans="1:3" ht="15" x14ac:dyDescent="0.15">
      <c r="A47147" s="28">
        <v>47145</v>
      </c>
      <c r="B47147" s="58" t="s">
        <v>49649</v>
      </c>
      <c r="C47147" s="9" t="s">
        <v>3040</v>
      </c>
    </row>
    <row r="47148" spans="1:3" ht="15" x14ac:dyDescent="0.15">
      <c r="A47148" s="28">
        <v>47146</v>
      </c>
      <c r="B47148" s="58" t="s">
        <v>49650</v>
      </c>
      <c r="C47148" s="9" t="s">
        <v>3040</v>
      </c>
    </row>
    <row r="47149" spans="1:3" ht="15" x14ac:dyDescent="0.15">
      <c r="A47149" s="28">
        <v>47147</v>
      </c>
      <c r="B47149" s="58" t="s">
        <v>49651</v>
      </c>
      <c r="C47149" s="9" t="s">
        <v>3040</v>
      </c>
    </row>
    <row r="47150" spans="1:3" ht="15" x14ac:dyDescent="0.15">
      <c r="A47150" s="28">
        <v>47148</v>
      </c>
      <c r="B47150" s="58" t="s">
        <v>49652</v>
      </c>
      <c r="C47150" s="9" t="s">
        <v>3040</v>
      </c>
    </row>
    <row r="47151" spans="1:3" ht="15" x14ac:dyDescent="0.15">
      <c r="A47151" s="28">
        <v>47149</v>
      </c>
      <c r="B47151" s="58" t="s">
        <v>49653</v>
      </c>
      <c r="C47151" s="9" t="s">
        <v>3040</v>
      </c>
    </row>
    <row r="47152" spans="1:3" ht="15" x14ac:dyDescent="0.15">
      <c r="A47152" s="28">
        <v>47150</v>
      </c>
      <c r="B47152" s="58" t="s">
        <v>49654</v>
      </c>
      <c r="C47152" s="9" t="s">
        <v>3040</v>
      </c>
    </row>
    <row r="47153" spans="1:3" ht="15" x14ac:dyDescent="0.15">
      <c r="A47153" s="28">
        <v>47151</v>
      </c>
      <c r="B47153" s="58" t="s">
        <v>49655</v>
      </c>
      <c r="C47153" s="9" t="s">
        <v>3040</v>
      </c>
    </row>
    <row r="47154" spans="1:3" ht="15" x14ac:dyDescent="0.15">
      <c r="A47154" s="28">
        <v>47152</v>
      </c>
      <c r="B47154" s="58" t="s">
        <v>49656</v>
      </c>
      <c r="C47154" s="9" t="s">
        <v>3040</v>
      </c>
    </row>
    <row r="47155" spans="1:3" x14ac:dyDescent="0.15">
      <c r="A47155" s="28">
        <v>47153</v>
      </c>
      <c r="B47155" s="9" t="s">
        <v>49657</v>
      </c>
      <c r="C47155" s="9" t="s">
        <v>4144</v>
      </c>
    </row>
    <row r="47156" spans="1:3" x14ac:dyDescent="0.15">
      <c r="A47156" s="28">
        <v>47154</v>
      </c>
      <c r="B47156" s="9" t="s">
        <v>49658</v>
      </c>
      <c r="C47156" s="9" t="s">
        <v>4144</v>
      </c>
    </row>
    <row r="47157" spans="1:3" ht="15" x14ac:dyDescent="0.15">
      <c r="A47157" s="28">
        <v>47155</v>
      </c>
      <c r="B47157" s="9" t="s">
        <v>49659</v>
      </c>
      <c r="C47157" s="9" t="s">
        <v>4144</v>
      </c>
    </row>
    <row r="47158" spans="1:3" ht="15" x14ac:dyDescent="0.15">
      <c r="A47158" s="28">
        <v>47156</v>
      </c>
      <c r="B47158" s="9" t="s">
        <v>49660</v>
      </c>
      <c r="C47158" s="9" t="s">
        <v>4144</v>
      </c>
    </row>
    <row r="47159" spans="1:3" ht="15" x14ac:dyDescent="0.15">
      <c r="A47159" s="28">
        <v>47157</v>
      </c>
      <c r="B47159" s="9" t="s">
        <v>49661</v>
      </c>
      <c r="C47159" s="9" t="s">
        <v>51943</v>
      </c>
    </row>
    <row r="47160" spans="1:3" ht="15" x14ac:dyDescent="0.15">
      <c r="A47160" s="28">
        <v>47158</v>
      </c>
      <c r="B47160" s="9" t="s">
        <v>49662</v>
      </c>
      <c r="C47160" s="9" t="s">
        <v>5448</v>
      </c>
    </row>
    <row r="47161" spans="1:3" ht="15" x14ac:dyDescent="0.15">
      <c r="A47161" s="28">
        <v>47159</v>
      </c>
      <c r="B47161" s="9" t="s">
        <v>49663</v>
      </c>
      <c r="C47161" s="9" t="s">
        <v>46808</v>
      </c>
    </row>
    <row r="47162" spans="1:3" ht="15" x14ac:dyDescent="0.15">
      <c r="A47162" s="28">
        <v>47160</v>
      </c>
      <c r="B47162" s="9" t="s">
        <v>49664</v>
      </c>
      <c r="C47162" s="9" t="s">
        <v>51945</v>
      </c>
    </row>
    <row r="47163" spans="1:3" x14ac:dyDescent="0.15">
      <c r="A47163" s="28">
        <v>47161</v>
      </c>
      <c r="B47163" s="9" t="s">
        <v>49665</v>
      </c>
      <c r="C47163" s="9" t="s">
        <v>51945</v>
      </c>
    </row>
    <row r="47164" spans="1:3" ht="15" x14ac:dyDescent="0.15">
      <c r="A47164" s="28">
        <v>47162</v>
      </c>
      <c r="B47164" s="9" t="s">
        <v>49666</v>
      </c>
      <c r="C47164" s="9" t="s">
        <v>51945</v>
      </c>
    </row>
    <row r="47165" spans="1:3" ht="15" x14ac:dyDescent="0.15">
      <c r="A47165" s="28">
        <v>47163</v>
      </c>
      <c r="B47165" s="9" t="s">
        <v>49667</v>
      </c>
      <c r="C47165" s="9" t="s">
        <v>6864</v>
      </c>
    </row>
    <row r="47166" spans="1:3" ht="15" x14ac:dyDescent="0.15">
      <c r="A47166" s="28">
        <v>47164</v>
      </c>
      <c r="B47166" s="9" t="s">
        <v>49668</v>
      </c>
      <c r="C47166" s="9" t="s">
        <v>6864</v>
      </c>
    </row>
    <row r="47167" spans="1:3" x14ac:dyDescent="0.15">
      <c r="A47167" s="28">
        <v>47165</v>
      </c>
      <c r="B47167" s="9" t="s">
        <v>49669</v>
      </c>
      <c r="C47167" s="9" t="s">
        <v>1941</v>
      </c>
    </row>
    <row r="47168" spans="1:3" x14ac:dyDescent="0.15">
      <c r="A47168" s="28">
        <v>47166</v>
      </c>
      <c r="B47168" s="9" t="s">
        <v>49670</v>
      </c>
      <c r="C47168" s="9" t="s">
        <v>1941</v>
      </c>
    </row>
    <row r="47169" spans="1:3" x14ac:dyDescent="0.15">
      <c r="A47169" s="28">
        <v>47167</v>
      </c>
      <c r="B47169" s="9" t="s">
        <v>49671</v>
      </c>
      <c r="C47169" s="9" t="s">
        <v>3321</v>
      </c>
    </row>
    <row r="47170" spans="1:3" ht="15" x14ac:dyDescent="0.15">
      <c r="A47170" s="28">
        <v>47168</v>
      </c>
      <c r="B47170" s="9" t="s">
        <v>49672</v>
      </c>
      <c r="C47170" s="9" t="s">
        <v>18913</v>
      </c>
    </row>
    <row r="47171" spans="1:3" ht="15" x14ac:dyDescent="0.15">
      <c r="A47171" s="28">
        <v>47169</v>
      </c>
      <c r="B47171" s="9" t="s">
        <v>49673</v>
      </c>
      <c r="C47171" s="9" t="s">
        <v>18913</v>
      </c>
    </row>
    <row r="47172" spans="1:3" ht="15" x14ac:dyDescent="0.15">
      <c r="A47172" s="28">
        <v>47170</v>
      </c>
      <c r="B47172" s="9" t="s">
        <v>49674</v>
      </c>
      <c r="C47172" s="9" t="s">
        <v>18913</v>
      </c>
    </row>
    <row r="47173" spans="1:3" ht="15" x14ac:dyDescent="0.15">
      <c r="A47173" s="28">
        <v>47171</v>
      </c>
      <c r="B47173" s="9" t="s">
        <v>49675</v>
      </c>
      <c r="C47173" s="9" t="s">
        <v>49</v>
      </c>
    </row>
    <row r="47174" spans="1:3" ht="15" x14ac:dyDescent="0.15">
      <c r="A47174" s="28">
        <v>47172</v>
      </c>
      <c r="B47174" s="9" t="s">
        <v>49676</v>
      </c>
      <c r="C47174" s="9" t="s">
        <v>840</v>
      </c>
    </row>
    <row r="47175" spans="1:3" ht="15" x14ac:dyDescent="0.15">
      <c r="A47175" s="28">
        <v>47173</v>
      </c>
      <c r="B47175" s="9" t="s">
        <v>49677</v>
      </c>
      <c r="C47175" s="9" t="s">
        <v>51965</v>
      </c>
    </row>
    <row r="47176" spans="1:3" ht="15" x14ac:dyDescent="0.15">
      <c r="A47176" s="28">
        <v>47174</v>
      </c>
      <c r="B47176" s="9" t="s">
        <v>49678</v>
      </c>
      <c r="C47176" s="9" t="s">
        <v>2665</v>
      </c>
    </row>
    <row r="47177" spans="1:3" ht="15" x14ac:dyDescent="0.15">
      <c r="A47177" s="28">
        <v>47175</v>
      </c>
      <c r="B47177" s="9" t="s">
        <v>49679</v>
      </c>
      <c r="C47177" s="9" t="s">
        <v>2665</v>
      </c>
    </row>
    <row r="47178" spans="1:3" x14ac:dyDescent="0.15">
      <c r="A47178" s="28">
        <v>47176</v>
      </c>
      <c r="B47178" s="9" t="s">
        <v>49680</v>
      </c>
      <c r="C47178" s="9" t="s">
        <v>51939</v>
      </c>
    </row>
    <row r="47179" spans="1:3" x14ac:dyDescent="0.15">
      <c r="A47179" s="28">
        <v>47177</v>
      </c>
      <c r="B47179" s="9" t="s">
        <v>49681</v>
      </c>
      <c r="C47179" s="9" t="s">
        <v>51939</v>
      </c>
    </row>
    <row r="47180" spans="1:3" x14ac:dyDescent="0.15">
      <c r="A47180" s="28">
        <v>47178</v>
      </c>
      <c r="B47180" s="9" t="s">
        <v>49682</v>
      </c>
      <c r="C47180" s="9" t="s">
        <v>51939</v>
      </c>
    </row>
    <row r="47181" spans="1:3" ht="15" x14ac:dyDescent="0.15">
      <c r="A47181" s="28">
        <v>47179</v>
      </c>
      <c r="B47181" s="9" t="s">
        <v>49683</v>
      </c>
      <c r="C47181" s="9" t="s">
        <v>51939</v>
      </c>
    </row>
    <row r="47182" spans="1:3" ht="15" x14ac:dyDescent="0.15">
      <c r="A47182" s="28">
        <v>47180</v>
      </c>
      <c r="B47182" s="9" t="s">
        <v>49684</v>
      </c>
      <c r="C47182" s="9" t="s">
        <v>51939</v>
      </c>
    </row>
    <row r="47183" spans="1:3" ht="15" x14ac:dyDescent="0.15">
      <c r="A47183" s="28">
        <v>47181</v>
      </c>
      <c r="B47183" s="9" t="s">
        <v>49685</v>
      </c>
      <c r="C47183" s="9" t="s">
        <v>502</v>
      </c>
    </row>
    <row r="47184" spans="1:3" ht="15" x14ac:dyDescent="0.15">
      <c r="A47184" s="28">
        <v>47182</v>
      </c>
      <c r="B47184" s="9" t="s">
        <v>49686</v>
      </c>
      <c r="C47184" s="9" t="s">
        <v>52021</v>
      </c>
    </row>
    <row r="47185" spans="1:3" x14ac:dyDescent="0.15">
      <c r="A47185" s="28">
        <v>47183</v>
      </c>
      <c r="B47185" s="9" t="s">
        <v>49687</v>
      </c>
      <c r="C47185" s="9" t="s">
        <v>51928</v>
      </c>
    </row>
    <row r="47186" spans="1:3" x14ac:dyDescent="0.15">
      <c r="A47186" s="28">
        <v>47184</v>
      </c>
      <c r="B47186" s="9" t="s">
        <v>49688</v>
      </c>
      <c r="C47186" s="9" t="s">
        <v>4144</v>
      </c>
    </row>
    <row r="47187" spans="1:3" ht="15" x14ac:dyDescent="0.15">
      <c r="A47187" s="28">
        <v>47185</v>
      </c>
      <c r="B47187" s="9" t="s">
        <v>49689</v>
      </c>
      <c r="C47187" s="9" t="s">
        <v>4144</v>
      </c>
    </row>
    <row r="47188" spans="1:3" x14ac:dyDescent="0.15">
      <c r="A47188" s="28">
        <v>47186</v>
      </c>
      <c r="B47188" s="9" t="s">
        <v>49690</v>
      </c>
      <c r="C47188" s="9" t="s">
        <v>3515</v>
      </c>
    </row>
    <row r="47189" spans="1:3" ht="15" x14ac:dyDescent="0.15">
      <c r="A47189" s="28">
        <v>47187</v>
      </c>
      <c r="B47189" s="9" t="s">
        <v>49691</v>
      </c>
      <c r="C47189" s="9" t="s">
        <v>1945</v>
      </c>
    </row>
    <row r="47190" spans="1:3" x14ac:dyDescent="0.15">
      <c r="A47190" s="28">
        <v>47188</v>
      </c>
      <c r="B47190" s="9" t="s">
        <v>49692</v>
      </c>
      <c r="C47190" s="9" t="s">
        <v>3326</v>
      </c>
    </row>
    <row r="47191" spans="1:3" ht="15" x14ac:dyDescent="0.15">
      <c r="A47191" s="28">
        <v>47189</v>
      </c>
      <c r="B47191" s="9" t="s">
        <v>49693</v>
      </c>
      <c r="C47191" s="9" t="s">
        <v>52000</v>
      </c>
    </row>
    <row r="47192" spans="1:3" ht="15" x14ac:dyDescent="0.15">
      <c r="A47192" s="28">
        <v>47190</v>
      </c>
      <c r="B47192" s="9" t="s">
        <v>49694</v>
      </c>
      <c r="C47192" s="9" t="s">
        <v>52000</v>
      </c>
    </row>
    <row r="47193" spans="1:3" x14ac:dyDescent="0.15">
      <c r="A47193" s="28">
        <v>47191</v>
      </c>
      <c r="B47193" s="9" t="s">
        <v>49695</v>
      </c>
      <c r="C47193" s="9" t="s">
        <v>51938</v>
      </c>
    </row>
    <row r="47194" spans="1:3" x14ac:dyDescent="0.15">
      <c r="A47194" s="28">
        <v>47192</v>
      </c>
      <c r="B47194" s="9" t="s">
        <v>49696</v>
      </c>
      <c r="C47194" s="9" t="s">
        <v>38470</v>
      </c>
    </row>
    <row r="47195" spans="1:3" ht="15" x14ac:dyDescent="0.15">
      <c r="A47195" s="28">
        <v>47193</v>
      </c>
      <c r="B47195" s="9" t="s">
        <v>49698</v>
      </c>
      <c r="C47195" s="9" t="s">
        <v>3040</v>
      </c>
    </row>
    <row r="47196" spans="1:3" ht="15" x14ac:dyDescent="0.15">
      <c r="A47196" s="28">
        <v>47194</v>
      </c>
      <c r="B47196" s="9" t="s">
        <v>49699</v>
      </c>
      <c r="C47196" s="9" t="s">
        <v>3040</v>
      </c>
    </row>
    <row r="47197" spans="1:3" ht="15" x14ac:dyDescent="0.15">
      <c r="A47197" s="28">
        <v>47195</v>
      </c>
      <c r="B47197" s="9" t="s">
        <v>49700</v>
      </c>
      <c r="C47197" s="9" t="s">
        <v>3040</v>
      </c>
    </row>
    <row r="47198" spans="1:3" ht="15" x14ac:dyDescent="0.15">
      <c r="A47198" s="28">
        <v>47196</v>
      </c>
      <c r="B47198" s="9" t="s">
        <v>49701</v>
      </c>
      <c r="C47198" s="9" t="s">
        <v>3040</v>
      </c>
    </row>
    <row r="47199" spans="1:3" ht="15" x14ac:dyDescent="0.15">
      <c r="A47199" s="28">
        <v>47197</v>
      </c>
      <c r="B47199" s="9" t="s">
        <v>49702</v>
      </c>
      <c r="C47199" s="9" t="s">
        <v>3040</v>
      </c>
    </row>
    <row r="47200" spans="1:3" ht="15" x14ac:dyDescent="0.15">
      <c r="A47200" s="28">
        <v>47198</v>
      </c>
      <c r="B47200" s="9" t="s">
        <v>49703</v>
      </c>
      <c r="C47200" s="9" t="s">
        <v>3040</v>
      </c>
    </row>
    <row r="47201" spans="1:3" ht="15" x14ac:dyDescent="0.15">
      <c r="A47201" s="28">
        <v>47199</v>
      </c>
      <c r="B47201" s="9" t="s">
        <v>49704</v>
      </c>
      <c r="C47201" s="9" t="s">
        <v>3040</v>
      </c>
    </row>
    <row r="47202" spans="1:3" ht="15" x14ac:dyDescent="0.15">
      <c r="A47202" s="28">
        <v>47200</v>
      </c>
      <c r="B47202" s="9" t="s">
        <v>49705</v>
      </c>
      <c r="C47202" s="9" t="s">
        <v>3040</v>
      </c>
    </row>
    <row r="47203" spans="1:3" ht="15" x14ac:dyDescent="0.15">
      <c r="A47203" s="28">
        <v>47201</v>
      </c>
      <c r="B47203" s="9" t="s">
        <v>49706</v>
      </c>
      <c r="C47203" s="9" t="s">
        <v>3040</v>
      </c>
    </row>
    <row r="47204" spans="1:3" ht="15" x14ac:dyDescent="0.15">
      <c r="A47204" s="28">
        <v>47202</v>
      </c>
      <c r="B47204" s="9" t="s">
        <v>49707</v>
      </c>
      <c r="C47204" s="9" t="s">
        <v>3040</v>
      </c>
    </row>
    <row r="47205" spans="1:3" x14ac:dyDescent="0.15">
      <c r="A47205" s="28">
        <v>47203</v>
      </c>
      <c r="B47205" s="9" t="s">
        <v>49708</v>
      </c>
      <c r="C47205" s="9" t="s">
        <v>6186</v>
      </c>
    </row>
    <row r="47206" spans="1:3" x14ac:dyDescent="0.15">
      <c r="A47206" s="28">
        <v>47204</v>
      </c>
      <c r="B47206" s="9" t="s">
        <v>49709</v>
      </c>
      <c r="C47206" s="9" t="s">
        <v>51933</v>
      </c>
    </row>
    <row r="47207" spans="1:3" ht="15" x14ac:dyDescent="0.15">
      <c r="A47207" s="28">
        <v>47205</v>
      </c>
      <c r="B47207" s="9" t="s">
        <v>49710</v>
      </c>
      <c r="C47207" s="9" t="s">
        <v>29534</v>
      </c>
    </row>
    <row r="47208" spans="1:3" ht="15" x14ac:dyDescent="0.15">
      <c r="A47208" s="28">
        <v>47206</v>
      </c>
      <c r="B47208" s="9" t="s">
        <v>49711</v>
      </c>
      <c r="C47208" s="9" t="s">
        <v>29534</v>
      </c>
    </row>
    <row r="47209" spans="1:3" ht="15" x14ac:dyDescent="0.15">
      <c r="A47209" s="28">
        <v>47207</v>
      </c>
      <c r="B47209" s="9" t="s">
        <v>49712</v>
      </c>
      <c r="C47209" s="9" t="s">
        <v>51940</v>
      </c>
    </row>
    <row r="47210" spans="1:3" ht="15" x14ac:dyDescent="0.15">
      <c r="A47210" s="28">
        <v>47208</v>
      </c>
      <c r="B47210" s="9" t="s">
        <v>49713</v>
      </c>
      <c r="C47210" s="9" t="s">
        <v>51940</v>
      </c>
    </row>
    <row r="47211" spans="1:3" ht="15" x14ac:dyDescent="0.15">
      <c r="A47211" s="28">
        <v>47209</v>
      </c>
      <c r="B47211" s="9" t="s">
        <v>49714</v>
      </c>
      <c r="C47211" s="9" t="s">
        <v>51945</v>
      </c>
    </row>
    <row r="47212" spans="1:3" x14ac:dyDescent="0.15">
      <c r="A47212" s="28">
        <v>47210</v>
      </c>
      <c r="B47212" s="9" t="s">
        <v>49715</v>
      </c>
      <c r="C47212" s="9" t="s">
        <v>28689</v>
      </c>
    </row>
    <row r="47213" spans="1:3" ht="15" x14ac:dyDescent="0.15">
      <c r="A47213" s="28">
        <v>47211</v>
      </c>
      <c r="B47213" s="9" t="s">
        <v>49716</v>
      </c>
      <c r="C47213" s="9" t="s">
        <v>502</v>
      </c>
    </row>
    <row r="47214" spans="1:3" ht="15" x14ac:dyDescent="0.15">
      <c r="A47214" s="28">
        <v>47212</v>
      </c>
      <c r="B47214" s="9" t="s">
        <v>49717</v>
      </c>
      <c r="C47214" s="9" t="s">
        <v>962</v>
      </c>
    </row>
    <row r="47215" spans="1:3" ht="15" x14ac:dyDescent="0.15">
      <c r="A47215" s="28">
        <v>47213</v>
      </c>
      <c r="B47215" s="9" t="s">
        <v>49718</v>
      </c>
      <c r="C47215" s="9" t="s">
        <v>52021</v>
      </c>
    </row>
    <row r="47216" spans="1:3" x14ac:dyDescent="0.15">
      <c r="A47216" s="28">
        <v>47214</v>
      </c>
      <c r="B47216" s="9" t="s">
        <v>49719</v>
      </c>
      <c r="C47216" s="9" t="s">
        <v>8667</v>
      </c>
    </row>
    <row r="47217" spans="1:3" x14ac:dyDescent="0.15">
      <c r="A47217" s="28">
        <v>47215</v>
      </c>
      <c r="B47217" s="9" t="s">
        <v>49720</v>
      </c>
      <c r="C47217" s="9" t="s">
        <v>38625</v>
      </c>
    </row>
    <row r="47218" spans="1:3" x14ac:dyDescent="0.15">
      <c r="A47218" s="28">
        <v>47216</v>
      </c>
      <c r="B47218" s="9" t="s">
        <v>49721</v>
      </c>
      <c r="C47218" s="9" t="s">
        <v>52014</v>
      </c>
    </row>
    <row r="47219" spans="1:3" ht="15" x14ac:dyDescent="0.15">
      <c r="A47219" s="28">
        <v>47217</v>
      </c>
      <c r="B47219" s="9" t="s">
        <v>49722</v>
      </c>
      <c r="C47219" s="9" t="s">
        <v>3040</v>
      </c>
    </row>
    <row r="47220" spans="1:3" ht="15" x14ac:dyDescent="0.15">
      <c r="A47220" s="28">
        <v>47218</v>
      </c>
      <c r="B47220" s="9" t="s">
        <v>49723</v>
      </c>
      <c r="C47220" s="9" t="s">
        <v>3040</v>
      </c>
    </row>
    <row r="47221" spans="1:3" ht="15" x14ac:dyDescent="0.15">
      <c r="A47221" s="28">
        <v>47219</v>
      </c>
      <c r="B47221" s="9" t="s">
        <v>49724</v>
      </c>
      <c r="C47221" s="9" t="s">
        <v>3040</v>
      </c>
    </row>
    <row r="47222" spans="1:3" ht="15" x14ac:dyDescent="0.15">
      <c r="A47222" s="28">
        <v>47220</v>
      </c>
      <c r="B47222" s="9" t="s">
        <v>49725</v>
      </c>
      <c r="C47222" s="9" t="s">
        <v>3040</v>
      </c>
    </row>
    <row r="47223" spans="1:3" ht="15" x14ac:dyDescent="0.15">
      <c r="A47223" s="28">
        <v>47221</v>
      </c>
      <c r="B47223" s="9" t="s">
        <v>49726</v>
      </c>
      <c r="C47223" s="9" t="s">
        <v>3040</v>
      </c>
    </row>
    <row r="47224" spans="1:3" ht="15" x14ac:dyDescent="0.15">
      <c r="A47224" s="28">
        <v>47222</v>
      </c>
      <c r="B47224" s="9" t="s">
        <v>49727</v>
      </c>
      <c r="C47224" s="9" t="s">
        <v>3040</v>
      </c>
    </row>
    <row r="47225" spans="1:3" ht="15" x14ac:dyDescent="0.15">
      <c r="A47225" s="28">
        <v>47223</v>
      </c>
      <c r="B47225" s="9" t="s">
        <v>49728</v>
      </c>
      <c r="C47225" s="9" t="s">
        <v>3040</v>
      </c>
    </row>
    <row r="47226" spans="1:3" ht="15" x14ac:dyDescent="0.15">
      <c r="A47226" s="28">
        <v>47224</v>
      </c>
      <c r="B47226" s="9" t="s">
        <v>49729</v>
      </c>
      <c r="C47226" s="9" t="s">
        <v>3040</v>
      </c>
    </row>
    <row r="47227" spans="1:3" ht="15" x14ac:dyDescent="0.15">
      <c r="A47227" s="28">
        <v>47225</v>
      </c>
      <c r="B47227" s="9" t="s">
        <v>49730</v>
      </c>
      <c r="C47227" s="9" t="s">
        <v>3040</v>
      </c>
    </row>
    <row r="47228" spans="1:3" ht="15" x14ac:dyDescent="0.15">
      <c r="A47228" s="28">
        <v>47226</v>
      </c>
      <c r="B47228" s="9" t="s">
        <v>49731</v>
      </c>
      <c r="C47228" s="9" t="s">
        <v>3040</v>
      </c>
    </row>
    <row r="47229" spans="1:3" x14ac:dyDescent="0.15">
      <c r="A47229" s="28">
        <v>47227</v>
      </c>
      <c r="B47229" s="9" t="s">
        <v>49733</v>
      </c>
      <c r="C47229" s="9" t="s">
        <v>53</v>
      </c>
    </row>
    <row r="47230" spans="1:3" x14ac:dyDescent="0.15">
      <c r="A47230" s="28">
        <v>47228</v>
      </c>
      <c r="B47230" s="9" t="s">
        <v>49734</v>
      </c>
      <c r="C47230" s="9" t="s">
        <v>38970</v>
      </c>
    </row>
    <row r="47231" spans="1:3" ht="15" x14ac:dyDescent="0.15">
      <c r="A47231" s="28">
        <v>47229</v>
      </c>
      <c r="B47231" s="9" t="s">
        <v>49735</v>
      </c>
      <c r="C47231" s="9" t="s">
        <v>5969</v>
      </c>
    </row>
    <row r="47232" spans="1:3" x14ac:dyDescent="0.15">
      <c r="A47232" s="28">
        <v>47230</v>
      </c>
      <c r="B47232" s="9" t="s">
        <v>49736</v>
      </c>
      <c r="C47232" s="9" t="s">
        <v>51933</v>
      </c>
    </row>
    <row r="47233" spans="1:3" x14ac:dyDescent="0.15">
      <c r="A47233" s="28">
        <v>47231</v>
      </c>
      <c r="B47233" s="9" t="s">
        <v>49737</v>
      </c>
      <c r="C47233" s="9" t="s">
        <v>51958</v>
      </c>
    </row>
    <row r="47234" spans="1:3" x14ac:dyDescent="0.15">
      <c r="A47234" s="28">
        <v>47232</v>
      </c>
      <c r="B47234" s="9" t="s">
        <v>49738</v>
      </c>
      <c r="C47234" s="9" t="s">
        <v>51958</v>
      </c>
    </row>
    <row r="47235" spans="1:3" ht="15" x14ac:dyDescent="0.15">
      <c r="A47235" s="28">
        <v>47233</v>
      </c>
      <c r="B47235" s="9" t="s">
        <v>49739</v>
      </c>
      <c r="C47235" s="9" t="s">
        <v>21138</v>
      </c>
    </row>
    <row r="47236" spans="1:3" ht="15" x14ac:dyDescent="0.15">
      <c r="A47236" s="28">
        <v>47234</v>
      </c>
      <c r="B47236" s="9" t="s">
        <v>49740</v>
      </c>
      <c r="C47236" s="9" t="s">
        <v>21138</v>
      </c>
    </row>
    <row r="47237" spans="1:3" x14ac:dyDescent="0.15">
      <c r="A47237" s="28">
        <v>47235</v>
      </c>
      <c r="B47237" s="9" t="s">
        <v>49741</v>
      </c>
      <c r="C47237" s="9" t="s">
        <v>280</v>
      </c>
    </row>
    <row r="47238" spans="1:3" x14ac:dyDescent="0.15">
      <c r="A47238" s="28">
        <v>47236</v>
      </c>
      <c r="B47238" s="9" t="s">
        <v>49742</v>
      </c>
      <c r="C47238" s="9" t="s">
        <v>280</v>
      </c>
    </row>
    <row r="47239" spans="1:3" ht="15" x14ac:dyDescent="0.15">
      <c r="A47239" s="28">
        <v>47237</v>
      </c>
      <c r="B47239" s="9" t="s">
        <v>49743</v>
      </c>
      <c r="C47239" s="9" t="s">
        <v>280</v>
      </c>
    </row>
    <row r="47240" spans="1:3" ht="15" x14ac:dyDescent="0.15">
      <c r="A47240" s="28">
        <v>47238</v>
      </c>
      <c r="B47240" s="9" t="s">
        <v>49744</v>
      </c>
      <c r="C47240" s="9" t="s">
        <v>51965</v>
      </c>
    </row>
    <row r="47241" spans="1:3" ht="15" x14ac:dyDescent="0.15">
      <c r="A47241" s="28">
        <v>47239</v>
      </c>
      <c r="B47241" s="9" t="s">
        <v>49745</v>
      </c>
      <c r="C47241" s="9" t="s">
        <v>51965</v>
      </c>
    </row>
    <row r="47242" spans="1:3" ht="15" x14ac:dyDescent="0.15">
      <c r="A47242" s="28">
        <v>47240</v>
      </c>
      <c r="B47242" s="9" t="s">
        <v>49746</v>
      </c>
      <c r="C47242" s="9" t="s">
        <v>51929</v>
      </c>
    </row>
    <row r="47243" spans="1:3" ht="15" x14ac:dyDescent="0.15">
      <c r="A47243" s="28">
        <v>47241</v>
      </c>
      <c r="B47243" s="9" t="s">
        <v>49747</v>
      </c>
      <c r="C47243" s="9" t="s">
        <v>106</v>
      </c>
    </row>
    <row r="47244" spans="1:3" ht="15" x14ac:dyDescent="0.15">
      <c r="A47244" s="28">
        <v>47242</v>
      </c>
      <c r="B47244" s="9" t="s">
        <v>49748</v>
      </c>
      <c r="C47244" s="9" t="s">
        <v>782</v>
      </c>
    </row>
    <row r="47245" spans="1:3" ht="15" x14ac:dyDescent="0.15">
      <c r="A47245" s="28">
        <v>47243</v>
      </c>
      <c r="B47245" s="9" t="s">
        <v>49749</v>
      </c>
      <c r="C47245" s="9" t="s">
        <v>5969</v>
      </c>
    </row>
    <row r="47246" spans="1:3" ht="15" x14ac:dyDescent="0.15">
      <c r="A47246" s="28">
        <v>47244</v>
      </c>
      <c r="B47246" s="9" t="s">
        <v>49750</v>
      </c>
      <c r="C47246" s="9" t="s">
        <v>18213</v>
      </c>
    </row>
    <row r="47247" spans="1:3" ht="15" x14ac:dyDescent="0.15">
      <c r="A47247" s="28">
        <v>47245</v>
      </c>
      <c r="B47247" s="9" t="s">
        <v>49751</v>
      </c>
      <c r="C47247" s="9" t="s">
        <v>114</v>
      </c>
    </row>
    <row r="47248" spans="1:3" ht="15" x14ac:dyDescent="0.15">
      <c r="A47248" s="28">
        <v>47246</v>
      </c>
      <c r="B47248" s="9" t="s">
        <v>49752</v>
      </c>
      <c r="C47248" s="9" t="s">
        <v>114</v>
      </c>
    </row>
    <row r="47249" spans="1:3" ht="15" x14ac:dyDescent="0.15">
      <c r="A47249" s="28">
        <v>47247</v>
      </c>
      <c r="B47249" s="9" t="s">
        <v>49753</v>
      </c>
      <c r="C47249" s="9" t="s">
        <v>21138</v>
      </c>
    </row>
    <row r="47250" spans="1:3" x14ac:dyDescent="0.15">
      <c r="A47250" s="28">
        <v>47248</v>
      </c>
      <c r="B47250" s="9" t="s">
        <v>49754</v>
      </c>
      <c r="C47250" s="9" t="s">
        <v>2257</v>
      </c>
    </row>
    <row r="47251" spans="1:3" ht="15" x14ac:dyDescent="0.15">
      <c r="A47251" s="28">
        <v>47249</v>
      </c>
      <c r="B47251" s="9" t="s">
        <v>49755</v>
      </c>
      <c r="C47251" s="9" t="s">
        <v>2257</v>
      </c>
    </row>
    <row r="47252" spans="1:3" x14ac:dyDescent="0.15">
      <c r="A47252" s="28">
        <v>47250</v>
      </c>
      <c r="B47252" s="9" t="s">
        <v>49756</v>
      </c>
      <c r="C47252" s="9" t="s">
        <v>2257</v>
      </c>
    </row>
    <row r="47253" spans="1:3" ht="15" x14ac:dyDescent="0.15">
      <c r="A47253" s="28">
        <v>47251</v>
      </c>
      <c r="B47253" s="9" t="s">
        <v>49757</v>
      </c>
      <c r="C47253" s="9" t="s">
        <v>2257</v>
      </c>
    </row>
    <row r="47254" spans="1:3" x14ac:dyDescent="0.15">
      <c r="A47254" s="28">
        <v>47252</v>
      </c>
      <c r="B47254" s="9" t="s">
        <v>49758</v>
      </c>
      <c r="C47254" s="9" t="s">
        <v>51944</v>
      </c>
    </row>
    <row r="47255" spans="1:3" ht="15" x14ac:dyDescent="0.15">
      <c r="A47255" s="28">
        <v>47253</v>
      </c>
      <c r="B47255" s="9" t="s">
        <v>49759</v>
      </c>
      <c r="C47255" s="9" t="s">
        <v>52038</v>
      </c>
    </row>
    <row r="47256" spans="1:3" ht="15" x14ac:dyDescent="0.15">
      <c r="A47256" s="28">
        <v>47254</v>
      </c>
      <c r="B47256" s="9" t="s">
        <v>49760</v>
      </c>
      <c r="C47256" s="9" t="s">
        <v>53</v>
      </c>
    </row>
    <row r="47257" spans="1:3" ht="15" x14ac:dyDescent="0.15">
      <c r="A47257" s="28">
        <v>47255</v>
      </c>
      <c r="B47257" s="9" t="s">
        <v>49761</v>
      </c>
      <c r="C47257" s="9" t="s">
        <v>53</v>
      </c>
    </row>
    <row r="47258" spans="1:3" ht="15" x14ac:dyDescent="0.15">
      <c r="A47258" s="28">
        <v>47256</v>
      </c>
      <c r="B47258" s="9" t="s">
        <v>49762</v>
      </c>
      <c r="C47258" s="9" t="s">
        <v>53</v>
      </c>
    </row>
    <row r="47259" spans="1:3" ht="15" x14ac:dyDescent="0.15">
      <c r="A47259" s="28">
        <v>47257</v>
      </c>
      <c r="B47259" s="9" t="s">
        <v>49763</v>
      </c>
      <c r="C47259" s="9" t="s">
        <v>53</v>
      </c>
    </row>
    <row r="47260" spans="1:3" ht="15" x14ac:dyDescent="0.15">
      <c r="A47260" s="28">
        <v>47258</v>
      </c>
      <c r="B47260" s="9" t="s">
        <v>49764</v>
      </c>
      <c r="C47260" s="9" t="s">
        <v>53</v>
      </c>
    </row>
    <row r="47261" spans="1:3" ht="15" x14ac:dyDescent="0.15">
      <c r="A47261" s="28">
        <v>47259</v>
      </c>
      <c r="B47261" s="9" t="s">
        <v>49765</v>
      </c>
      <c r="C47261" s="9" t="s">
        <v>53</v>
      </c>
    </row>
    <row r="47262" spans="1:3" ht="15" x14ac:dyDescent="0.15">
      <c r="A47262" s="28">
        <v>47260</v>
      </c>
      <c r="B47262" s="9" t="s">
        <v>49766</v>
      </c>
      <c r="C47262" s="9" t="s">
        <v>53</v>
      </c>
    </row>
    <row r="47263" spans="1:3" ht="15" x14ac:dyDescent="0.15">
      <c r="A47263" s="28">
        <v>47261</v>
      </c>
      <c r="B47263" s="9" t="s">
        <v>49767</v>
      </c>
      <c r="C47263" s="9" t="s">
        <v>53</v>
      </c>
    </row>
    <row r="47264" spans="1:3" ht="15" x14ac:dyDescent="0.15">
      <c r="A47264" s="28">
        <v>47262</v>
      </c>
      <c r="B47264" s="9" t="s">
        <v>49768</v>
      </c>
      <c r="C47264" s="9" t="s">
        <v>53</v>
      </c>
    </row>
    <row r="47265" spans="1:3" ht="15" x14ac:dyDescent="0.15">
      <c r="A47265" s="28">
        <v>47263</v>
      </c>
      <c r="B47265" s="9" t="s">
        <v>49769</v>
      </c>
      <c r="C47265" s="9" t="s">
        <v>52139</v>
      </c>
    </row>
    <row r="47266" spans="1:3" ht="15" x14ac:dyDescent="0.15">
      <c r="A47266" s="28">
        <v>47264</v>
      </c>
      <c r="B47266" s="9" t="s">
        <v>49770</v>
      </c>
      <c r="C47266" s="9" t="s">
        <v>52139</v>
      </c>
    </row>
    <row r="47267" spans="1:3" ht="15" x14ac:dyDescent="0.15">
      <c r="A47267" s="28">
        <v>47265</v>
      </c>
      <c r="B47267" s="9" t="s">
        <v>49771</v>
      </c>
      <c r="C47267" s="9" t="s">
        <v>52139</v>
      </c>
    </row>
    <row r="47268" spans="1:3" x14ac:dyDescent="0.15">
      <c r="A47268" s="28">
        <v>47266</v>
      </c>
      <c r="B47268" s="9" t="s">
        <v>49772</v>
      </c>
      <c r="C47268" s="9" t="s">
        <v>32756</v>
      </c>
    </row>
    <row r="47269" spans="1:3" x14ac:dyDescent="0.15">
      <c r="A47269" s="28">
        <v>47267</v>
      </c>
      <c r="B47269" s="9" t="s">
        <v>49773</v>
      </c>
      <c r="C47269" s="9" t="s">
        <v>8615</v>
      </c>
    </row>
    <row r="47270" spans="1:3" x14ac:dyDescent="0.15">
      <c r="A47270" s="28">
        <v>47268</v>
      </c>
      <c r="B47270" s="9" t="s">
        <v>49774</v>
      </c>
      <c r="C47270" s="9" t="s">
        <v>51980</v>
      </c>
    </row>
    <row r="47271" spans="1:3" x14ac:dyDescent="0.15">
      <c r="A47271" s="28">
        <v>47269</v>
      </c>
      <c r="B47271" s="9" t="s">
        <v>49775</v>
      </c>
      <c r="C47271" s="9" t="s">
        <v>51980</v>
      </c>
    </row>
    <row r="47272" spans="1:3" x14ac:dyDescent="0.15">
      <c r="A47272" s="28">
        <v>47270</v>
      </c>
      <c r="B47272" s="9" t="s">
        <v>49776</v>
      </c>
      <c r="C47272" s="9" t="s">
        <v>29460</v>
      </c>
    </row>
    <row r="47273" spans="1:3" x14ac:dyDescent="0.15">
      <c r="A47273" s="28">
        <v>47271</v>
      </c>
      <c r="B47273" s="9" t="s">
        <v>49777</v>
      </c>
      <c r="C47273" s="9" t="s">
        <v>51993</v>
      </c>
    </row>
    <row r="47274" spans="1:3" ht="15" x14ac:dyDescent="0.15">
      <c r="A47274" s="28">
        <v>47272</v>
      </c>
      <c r="B47274" s="87" t="s">
        <v>49780</v>
      </c>
      <c r="C47274" s="88" t="s">
        <v>51932</v>
      </c>
    </row>
    <row r="47275" spans="1:3" ht="15" x14ac:dyDescent="0.15">
      <c r="A47275" s="28">
        <v>47273</v>
      </c>
      <c r="B47275" s="87" t="s">
        <v>49781</v>
      </c>
      <c r="C47275" s="88" t="s">
        <v>558</v>
      </c>
    </row>
    <row r="47276" spans="1:3" ht="15" x14ac:dyDescent="0.15">
      <c r="A47276" s="28">
        <v>47274</v>
      </c>
      <c r="B47276" s="87" t="s">
        <v>49782</v>
      </c>
      <c r="C47276" s="88" t="s">
        <v>52011</v>
      </c>
    </row>
    <row r="47277" spans="1:3" x14ac:dyDescent="0.15">
      <c r="A47277" s="28">
        <v>47275</v>
      </c>
      <c r="B47277" s="87" t="s">
        <v>49783</v>
      </c>
      <c r="C47277" s="88" t="s">
        <v>2665</v>
      </c>
    </row>
    <row r="47278" spans="1:3" ht="15" x14ac:dyDescent="0.15">
      <c r="A47278" s="28">
        <v>47276</v>
      </c>
      <c r="B47278" s="87" t="s">
        <v>49784</v>
      </c>
      <c r="C47278" s="88" t="s">
        <v>51757</v>
      </c>
    </row>
    <row r="47279" spans="1:3" ht="15" x14ac:dyDescent="0.15">
      <c r="A47279" s="28">
        <v>47277</v>
      </c>
      <c r="B47279" s="87" t="s">
        <v>49785</v>
      </c>
      <c r="C47279" s="88" t="s">
        <v>106</v>
      </c>
    </row>
    <row r="47280" spans="1:3" ht="15" x14ac:dyDescent="0.15">
      <c r="A47280" s="28">
        <v>47278</v>
      </c>
      <c r="B47280" s="87" t="s">
        <v>49786</v>
      </c>
      <c r="C47280" s="88" t="s">
        <v>52206</v>
      </c>
    </row>
    <row r="47281" spans="1:3" ht="15" x14ac:dyDescent="0.15">
      <c r="A47281" s="28">
        <v>47279</v>
      </c>
      <c r="B47281" s="87" t="s">
        <v>49787</v>
      </c>
      <c r="C47281" s="88" t="s">
        <v>502</v>
      </c>
    </row>
    <row r="47282" spans="1:3" ht="15" x14ac:dyDescent="0.15">
      <c r="A47282" s="28">
        <v>47280</v>
      </c>
      <c r="B47282" s="87" t="s">
        <v>49788</v>
      </c>
      <c r="C47282" s="88" t="s">
        <v>772</v>
      </c>
    </row>
    <row r="47283" spans="1:3" ht="15" x14ac:dyDescent="0.15">
      <c r="A47283" s="28">
        <v>47281</v>
      </c>
      <c r="B47283" s="87" t="s">
        <v>49789</v>
      </c>
      <c r="C47283" s="88" t="s">
        <v>772</v>
      </c>
    </row>
    <row r="47284" spans="1:3" ht="15" x14ac:dyDescent="0.15">
      <c r="A47284" s="28">
        <v>47282</v>
      </c>
      <c r="B47284" s="87" t="s">
        <v>49790</v>
      </c>
      <c r="C47284" s="88" t="s">
        <v>772</v>
      </c>
    </row>
    <row r="47285" spans="1:3" ht="15" x14ac:dyDescent="0.15">
      <c r="A47285" s="28">
        <v>47283</v>
      </c>
      <c r="B47285" s="87" t="s">
        <v>49791</v>
      </c>
      <c r="C47285" s="88" t="s">
        <v>46</v>
      </c>
    </row>
    <row r="47286" spans="1:3" ht="15" x14ac:dyDescent="0.15">
      <c r="A47286" s="28">
        <v>47284</v>
      </c>
      <c r="B47286" s="87" t="s">
        <v>49792</v>
      </c>
      <c r="C47286" s="88" t="s">
        <v>46</v>
      </c>
    </row>
    <row r="47287" spans="1:3" ht="15" x14ac:dyDescent="0.15">
      <c r="A47287" s="28">
        <v>47285</v>
      </c>
      <c r="B47287" s="87" t="s">
        <v>49793</v>
      </c>
      <c r="C47287" s="88" t="s">
        <v>21138</v>
      </c>
    </row>
    <row r="47288" spans="1:3" ht="15" x14ac:dyDescent="0.15">
      <c r="A47288" s="28">
        <v>47286</v>
      </c>
      <c r="B47288" s="87" t="s">
        <v>49794</v>
      </c>
      <c r="C47288" s="88" t="s">
        <v>52000</v>
      </c>
    </row>
    <row r="47289" spans="1:3" ht="15" x14ac:dyDescent="0.15">
      <c r="A47289" s="28">
        <v>47287</v>
      </c>
      <c r="B47289" s="87" t="s">
        <v>49795</v>
      </c>
      <c r="C47289" s="88" t="s">
        <v>49</v>
      </c>
    </row>
    <row r="47290" spans="1:3" ht="15" x14ac:dyDescent="0.15">
      <c r="A47290" s="28">
        <v>47288</v>
      </c>
      <c r="B47290" s="87" t="s">
        <v>49796</v>
      </c>
      <c r="C47290" s="88" t="s">
        <v>39</v>
      </c>
    </row>
    <row r="47291" spans="1:3" ht="15" x14ac:dyDescent="0.15">
      <c r="A47291" s="28">
        <v>47289</v>
      </c>
      <c r="B47291" s="87" t="s">
        <v>49797</v>
      </c>
      <c r="C47291" s="88" t="s">
        <v>39</v>
      </c>
    </row>
    <row r="47292" spans="1:3" ht="15" x14ac:dyDescent="0.15">
      <c r="A47292" s="28">
        <v>47290</v>
      </c>
      <c r="B47292" s="87" t="s">
        <v>49798</v>
      </c>
      <c r="C47292" s="88" t="s">
        <v>39</v>
      </c>
    </row>
    <row r="47293" spans="1:3" ht="15" x14ac:dyDescent="0.15">
      <c r="A47293" s="28">
        <v>47291</v>
      </c>
      <c r="B47293" s="87" t="s">
        <v>49799</v>
      </c>
      <c r="C47293" s="88" t="s">
        <v>39</v>
      </c>
    </row>
    <row r="47294" spans="1:3" ht="15" x14ac:dyDescent="0.15">
      <c r="A47294" s="28">
        <v>47292</v>
      </c>
      <c r="B47294" s="87" t="s">
        <v>49800</v>
      </c>
      <c r="C47294" s="88" t="s">
        <v>39</v>
      </c>
    </row>
    <row r="47295" spans="1:3" ht="15" x14ac:dyDescent="0.15">
      <c r="A47295" s="28">
        <v>47293</v>
      </c>
      <c r="B47295" s="87" t="s">
        <v>49801</v>
      </c>
      <c r="C47295" s="88" t="s">
        <v>39</v>
      </c>
    </row>
    <row r="47296" spans="1:3" ht="15" x14ac:dyDescent="0.15">
      <c r="A47296" s="28">
        <v>47294</v>
      </c>
      <c r="B47296" s="87" t="s">
        <v>49802</v>
      </c>
      <c r="C47296" s="88" t="s">
        <v>39</v>
      </c>
    </row>
    <row r="47297" spans="1:3" ht="15" x14ac:dyDescent="0.15">
      <c r="A47297" s="28">
        <v>47295</v>
      </c>
      <c r="B47297" s="87" t="s">
        <v>49803</v>
      </c>
      <c r="C47297" s="88" t="s">
        <v>39</v>
      </c>
    </row>
    <row r="47298" spans="1:3" ht="15" x14ac:dyDescent="0.15">
      <c r="A47298" s="28">
        <v>47296</v>
      </c>
      <c r="B47298" s="87" t="s">
        <v>49804</v>
      </c>
      <c r="C47298" s="88" t="s">
        <v>39</v>
      </c>
    </row>
    <row r="47299" spans="1:3" ht="15" x14ac:dyDescent="0.15">
      <c r="A47299" s="28">
        <v>47297</v>
      </c>
      <c r="B47299" s="87" t="s">
        <v>49805</v>
      </c>
      <c r="C47299" s="88" t="s">
        <v>39</v>
      </c>
    </row>
    <row r="47300" spans="1:3" ht="15" x14ac:dyDescent="0.15">
      <c r="A47300" s="28">
        <v>47298</v>
      </c>
      <c r="B47300" s="87" t="s">
        <v>49806</v>
      </c>
      <c r="C47300" s="88" t="s">
        <v>39</v>
      </c>
    </row>
    <row r="47301" spans="1:3" ht="15" x14ac:dyDescent="0.15">
      <c r="A47301" s="28">
        <v>47299</v>
      </c>
      <c r="B47301" s="87" t="s">
        <v>49807</v>
      </c>
      <c r="C47301" s="88" t="s">
        <v>39</v>
      </c>
    </row>
    <row r="47302" spans="1:3" ht="15" x14ac:dyDescent="0.15">
      <c r="A47302" s="28">
        <v>47300</v>
      </c>
      <c r="B47302" s="87" t="s">
        <v>49808</v>
      </c>
      <c r="C47302" s="88" t="s">
        <v>39</v>
      </c>
    </row>
    <row r="47303" spans="1:3" ht="15" x14ac:dyDescent="0.15">
      <c r="A47303" s="28">
        <v>47301</v>
      </c>
      <c r="B47303" s="87" t="s">
        <v>49809</v>
      </c>
      <c r="C47303" s="88" t="s">
        <v>39</v>
      </c>
    </row>
    <row r="47304" spans="1:3" ht="15" x14ac:dyDescent="0.15">
      <c r="A47304" s="28">
        <v>47302</v>
      </c>
      <c r="B47304" s="87" t="s">
        <v>49810</v>
      </c>
      <c r="C47304" s="88" t="s">
        <v>39</v>
      </c>
    </row>
    <row r="47305" spans="1:3" ht="15" x14ac:dyDescent="0.15">
      <c r="A47305" s="28">
        <v>47303</v>
      </c>
      <c r="B47305" s="87" t="s">
        <v>49811</v>
      </c>
      <c r="C47305" s="88" t="s">
        <v>39</v>
      </c>
    </row>
    <row r="47306" spans="1:3" ht="15" x14ac:dyDescent="0.15">
      <c r="A47306" s="28">
        <v>47304</v>
      </c>
      <c r="B47306" s="87" t="s">
        <v>49812</v>
      </c>
      <c r="C47306" s="88" t="s">
        <v>3040</v>
      </c>
    </row>
    <row r="47307" spans="1:3" ht="15" x14ac:dyDescent="0.15">
      <c r="A47307" s="28">
        <v>47305</v>
      </c>
      <c r="B47307" s="87" t="s">
        <v>49813</v>
      </c>
      <c r="C47307" s="88" t="s">
        <v>3040</v>
      </c>
    </row>
    <row r="47308" spans="1:3" ht="15" x14ac:dyDescent="0.15">
      <c r="A47308" s="28">
        <v>47306</v>
      </c>
      <c r="B47308" s="87" t="s">
        <v>49814</v>
      </c>
      <c r="C47308" s="88" t="s">
        <v>3040</v>
      </c>
    </row>
    <row r="47309" spans="1:3" ht="15" x14ac:dyDescent="0.15">
      <c r="A47309" s="28">
        <v>47307</v>
      </c>
      <c r="B47309" s="87" t="s">
        <v>49815</v>
      </c>
      <c r="C47309" s="88" t="s">
        <v>3040</v>
      </c>
    </row>
    <row r="47310" spans="1:3" ht="15" x14ac:dyDescent="0.15">
      <c r="A47310" s="28">
        <v>47308</v>
      </c>
      <c r="B47310" s="87" t="s">
        <v>49816</v>
      </c>
      <c r="C47310" s="88" t="s">
        <v>3040</v>
      </c>
    </row>
    <row r="47311" spans="1:3" ht="15" x14ac:dyDescent="0.15">
      <c r="A47311" s="28">
        <v>47309</v>
      </c>
      <c r="B47311" s="87" t="s">
        <v>49817</v>
      </c>
      <c r="C47311" s="88" t="s">
        <v>3040</v>
      </c>
    </row>
    <row r="47312" spans="1:3" ht="15" x14ac:dyDescent="0.15">
      <c r="A47312" s="28">
        <v>47310</v>
      </c>
      <c r="B47312" s="87" t="s">
        <v>49818</v>
      </c>
      <c r="C47312" s="88" t="s">
        <v>3040</v>
      </c>
    </row>
    <row r="47313" spans="1:3" ht="15" x14ac:dyDescent="0.15">
      <c r="A47313" s="28">
        <v>47311</v>
      </c>
      <c r="B47313" s="87" t="s">
        <v>49819</v>
      </c>
      <c r="C47313" s="88" t="s">
        <v>3040</v>
      </c>
    </row>
    <row r="47314" spans="1:3" ht="15" x14ac:dyDescent="0.15">
      <c r="A47314" s="28">
        <v>47312</v>
      </c>
      <c r="B47314" s="87" t="s">
        <v>49820</v>
      </c>
      <c r="C47314" s="88" t="s">
        <v>3040</v>
      </c>
    </row>
    <row r="47315" spans="1:3" ht="15" x14ac:dyDescent="0.15">
      <c r="A47315" s="28">
        <v>47313</v>
      </c>
      <c r="B47315" s="87" t="s">
        <v>49821</v>
      </c>
      <c r="C47315" s="88" t="s">
        <v>3040</v>
      </c>
    </row>
    <row r="47316" spans="1:3" ht="15" x14ac:dyDescent="0.15">
      <c r="A47316" s="28">
        <v>47314</v>
      </c>
      <c r="B47316" s="87" t="s">
        <v>49822</v>
      </c>
      <c r="C47316" s="88" t="s">
        <v>3040</v>
      </c>
    </row>
    <row r="47317" spans="1:3" ht="15" x14ac:dyDescent="0.15">
      <c r="A47317" s="28">
        <v>47315</v>
      </c>
      <c r="B47317" s="87" t="s">
        <v>49823</v>
      </c>
      <c r="C47317" s="88" t="s">
        <v>3040</v>
      </c>
    </row>
    <row r="47318" spans="1:3" x14ac:dyDescent="0.15">
      <c r="A47318" s="28">
        <v>47316</v>
      </c>
      <c r="B47318" s="87" t="s">
        <v>49824</v>
      </c>
      <c r="C47318" s="88" t="s">
        <v>3323</v>
      </c>
    </row>
    <row r="47319" spans="1:3" x14ac:dyDescent="0.15">
      <c r="A47319" s="28">
        <v>47317</v>
      </c>
      <c r="B47319" s="87" t="s">
        <v>49825</v>
      </c>
      <c r="C47319" s="88" t="s">
        <v>3323</v>
      </c>
    </row>
    <row r="47320" spans="1:3" x14ac:dyDescent="0.15">
      <c r="A47320" s="28">
        <v>47318</v>
      </c>
      <c r="B47320" s="87" t="s">
        <v>49826</v>
      </c>
      <c r="C47320" s="89" t="s">
        <v>1989</v>
      </c>
    </row>
    <row r="47321" spans="1:3" x14ac:dyDescent="0.15">
      <c r="A47321" s="28">
        <v>47319</v>
      </c>
      <c r="B47321" s="87" t="s">
        <v>49827</v>
      </c>
      <c r="C47321" s="89" t="s">
        <v>1989</v>
      </c>
    </row>
    <row r="47322" spans="1:3" x14ac:dyDescent="0.15">
      <c r="A47322" s="28">
        <v>47320</v>
      </c>
      <c r="B47322" s="87" t="s">
        <v>49828</v>
      </c>
      <c r="C47322" s="89" t="s">
        <v>1989</v>
      </c>
    </row>
    <row r="47323" spans="1:3" x14ac:dyDescent="0.15">
      <c r="A47323" s="28">
        <v>47321</v>
      </c>
      <c r="B47323" s="87" t="s">
        <v>49829</v>
      </c>
      <c r="C47323" s="89" t="s">
        <v>1989</v>
      </c>
    </row>
    <row r="47324" spans="1:3" x14ac:dyDescent="0.15">
      <c r="A47324" s="28">
        <v>47322</v>
      </c>
      <c r="B47324" s="87" t="s">
        <v>49830</v>
      </c>
      <c r="C47324" s="88" t="s">
        <v>51938</v>
      </c>
    </row>
    <row r="47325" spans="1:3" x14ac:dyDescent="0.15">
      <c r="A47325" s="28">
        <v>47323</v>
      </c>
      <c r="B47325" s="87" t="s">
        <v>49831</v>
      </c>
      <c r="C47325" s="88" t="s">
        <v>52005</v>
      </c>
    </row>
    <row r="47326" spans="1:3" x14ac:dyDescent="0.15">
      <c r="A47326" s="28">
        <v>47324</v>
      </c>
      <c r="B47326" s="59" t="s">
        <v>49832</v>
      </c>
      <c r="C47326" s="9" t="s">
        <v>52144</v>
      </c>
    </row>
    <row r="47327" spans="1:3" x14ac:dyDescent="0.15">
      <c r="A47327" s="28">
        <v>47325</v>
      </c>
      <c r="B47327" s="46" t="s">
        <v>49833</v>
      </c>
      <c r="C47327" s="46" t="s">
        <v>26322</v>
      </c>
    </row>
    <row r="47328" spans="1:3" x14ac:dyDescent="0.15">
      <c r="A47328" s="28">
        <v>47326</v>
      </c>
      <c r="B47328" s="9" t="s">
        <v>49834</v>
      </c>
      <c r="C47328" s="9" t="s">
        <v>52099</v>
      </c>
    </row>
    <row r="47329" spans="1:3" x14ac:dyDescent="0.15">
      <c r="A47329" s="28">
        <v>47327</v>
      </c>
      <c r="B47329" s="9" t="s">
        <v>49835</v>
      </c>
      <c r="C47329" s="9" t="s">
        <v>51969</v>
      </c>
    </row>
    <row r="47330" spans="1:3" ht="15" x14ac:dyDescent="0.15">
      <c r="A47330" s="28">
        <v>47328</v>
      </c>
      <c r="B47330" s="9" t="s">
        <v>49836</v>
      </c>
      <c r="C47330" s="9" t="s">
        <v>52261</v>
      </c>
    </row>
    <row r="47331" spans="1:3" ht="15" x14ac:dyDescent="0.15">
      <c r="A47331" s="28">
        <v>47329</v>
      </c>
      <c r="B47331" s="9" t="s">
        <v>49837</v>
      </c>
      <c r="C47331" s="9" t="s">
        <v>9453</v>
      </c>
    </row>
    <row r="47332" spans="1:3" ht="15" x14ac:dyDescent="0.15">
      <c r="A47332" s="28">
        <v>47330</v>
      </c>
      <c r="B47332" s="9" t="s">
        <v>49838</v>
      </c>
      <c r="C47332" s="9" t="s">
        <v>52000</v>
      </c>
    </row>
    <row r="47333" spans="1:3" ht="15" x14ac:dyDescent="0.15">
      <c r="A47333" s="28">
        <v>47331</v>
      </c>
      <c r="B47333" s="9" t="s">
        <v>49839</v>
      </c>
      <c r="C47333" s="9" t="s">
        <v>52000</v>
      </c>
    </row>
    <row r="47334" spans="1:3" x14ac:dyDescent="0.15">
      <c r="A47334" s="28">
        <v>47332</v>
      </c>
      <c r="B47334" s="9" t="s">
        <v>49840</v>
      </c>
      <c r="C47334" s="9" t="s">
        <v>52145</v>
      </c>
    </row>
    <row r="47335" spans="1:3" ht="15" x14ac:dyDescent="0.15">
      <c r="A47335" s="28">
        <v>47333</v>
      </c>
      <c r="B47335" s="9" t="s">
        <v>49841</v>
      </c>
      <c r="C47335" s="9" t="s">
        <v>52188</v>
      </c>
    </row>
    <row r="47336" spans="1:3" ht="15" x14ac:dyDescent="0.15">
      <c r="A47336" s="28">
        <v>47334</v>
      </c>
      <c r="B47336" s="9" t="s">
        <v>49842</v>
      </c>
      <c r="C47336" s="9" t="s">
        <v>52188</v>
      </c>
    </row>
    <row r="47337" spans="1:3" ht="15" x14ac:dyDescent="0.15">
      <c r="A47337" s="28">
        <v>47335</v>
      </c>
      <c r="B47337" s="9" t="s">
        <v>49843</v>
      </c>
      <c r="C47337" s="9" t="s">
        <v>12798</v>
      </c>
    </row>
    <row r="47338" spans="1:3" x14ac:dyDescent="0.15">
      <c r="A47338" s="28">
        <v>47336</v>
      </c>
      <c r="B47338" s="9" t="s">
        <v>49844</v>
      </c>
      <c r="C47338" s="9" t="s">
        <v>51957</v>
      </c>
    </row>
    <row r="47339" spans="1:3" ht="15" x14ac:dyDescent="0.15">
      <c r="A47339" s="28">
        <v>47337</v>
      </c>
      <c r="B47339" s="9" t="s">
        <v>49845</v>
      </c>
      <c r="C47339" s="9" t="s">
        <v>52065</v>
      </c>
    </row>
    <row r="47340" spans="1:3" ht="15" x14ac:dyDescent="0.15">
      <c r="A47340" s="28">
        <v>47338</v>
      </c>
      <c r="B47340" s="9" t="s">
        <v>49846</v>
      </c>
      <c r="C47340" s="9" t="s">
        <v>51965</v>
      </c>
    </row>
    <row r="47341" spans="1:3" ht="15" x14ac:dyDescent="0.15">
      <c r="A47341" s="28">
        <v>47339</v>
      </c>
      <c r="B47341" s="9" t="s">
        <v>49847</v>
      </c>
      <c r="C47341" s="9" t="s">
        <v>51939</v>
      </c>
    </row>
    <row r="47342" spans="1:3" ht="15" x14ac:dyDescent="0.15">
      <c r="A47342" s="28">
        <v>47340</v>
      </c>
      <c r="B47342" s="9" t="s">
        <v>49848</v>
      </c>
      <c r="C47342" s="9" t="s">
        <v>51939</v>
      </c>
    </row>
    <row r="47343" spans="1:3" ht="15" x14ac:dyDescent="0.15">
      <c r="A47343" s="28">
        <v>47341</v>
      </c>
      <c r="B47343" s="9" t="s">
        <v>49849</v>
      </c>
      <c r="C47343" s="9" t="s">
        <v>52021</v>
      </c>
    </row>
    <row r="47344" spans="1:3" ht="15" x14ac:dyDescent="0.15">
      <c r="A47344" s="28">
        <v>47342</v>
      </c>
      <c r="B47344" s="9" t="s">
        <v>49850</v>
      </c>
      <c r="C47344" s="9" t="s">
        <v>52021</v>
      </c>
    </row>
    <row r="47345" spans="1:3" ht="15" x14ac:dyDescent="0.15">
      <c r="A47345" s="28">
        <v>47343</v>
      </c>
      <c r="B47345" s="9" t="s">
        <v>49851</v>
      </c>
      <c r="C47345" s="9" t="s">
        <v>52021</v>
      </c>
    </row>
    <row r="47346" spans="1:3" ht="15" x14ac:dyDescent="0.15">
      <c r="A47346" s="28">
        <v>47344</v>
      </c>
      <c r="B47346" s="9" t="s">
        <v>49852</v>
      </c>
      <c r="C47346" s="9" t="s">
        <v>46</v>
      </c>
    </row>
    <row r="47347" spans="1:3" x14ac:dyDescent="0.15">
      <c r="A47347" s="28">
        <v>47345</v>
      </c>
      <c r="B47347" s="9" t="s">
        <v>49853</v>
      </c>
      <c r="C47347" s="9" t="s">
        <v>3326</v>
      </c>
    </row>
    <row r="47348" spans="1:3" ht="15" x14ac:dyDescent="0.15">
      <c r="A47348" s="28">
        <v>47346</v>
      </c>
      <c r="B47348" s="9" t="s">
        <v>49854</v>
      </c>
      <c r="C47348" s="9" t="s">
        <v>3040</v>
      </c>
    </row>
    <row r="47349" spans="1:3" ht="15" x14ac:dyDescent="0.15">
      <c r="A47349" s="28">
        <v>47347</v>
      </c>
      <c r="B47349" s="9" t="s">
        <v>49855</v>
      </c>
      <c r="C47349" s="9" t="s">
        <v>3040</v>
      </c>
    </row>
    <row r="47350" spans="1:3" ht="15" x14ac:dyDescent="0.15">
      <c r="A47350" s="28">
        <v>47348</v>
      </c>
      <c r="B47350" s="9" t="s">
        <v>49856</v>
      </c>
      <c r="C47350" s="9" t="s">
        <v>3040</v>
      </c>
    </row>
    <row r="47351" spans="1:3" ht="15" x14ac:dyDescent="0.15">
      <c r="A47351" s="28">
        <v>47349</v>
      </c>
      <c r="B47351" s="9" t="s">
        <v>49857</v>
      </c>
      <c r="C47351" s="9" t="s">
        <v>3040</v>
      </c>
    </row>
    <row r="47352" spans="1:3" ht="15" x14ac:dyDescent="0.15">
      <c r="A47352" s="28">
        <v>47350</v>
      </c>
      <c r="B47352" s="9" t="s">
        <v>49858</v>
      </c>
      <c r="C47352" s="9" t="s">
        <v>3040</v>
      </c>
    </row>
    <row r="47353" spans="1:3" x14ac:dyDescent="0.15">
      <c r="A47353" s="28">
        <v>47351</v>
      </c>
      <c r="B47353" s="9" t="s">
        <v>49859</v>
      </c>
      <c r="C47353" s="9" t="s">
        <v>52051</v>
      </c>
    </row>
    <row r="47354" spans="1:3" x14ac:dyDescent="0.15">
      <c r="A47354" s="28">
        <v>47352</v>
      </c>
      <c r="B47354" s="9" t="s">
        <v>49860</v>
      </c>
      <c r="C47354" s="9" t="s">
        <v>52051</v>
      </c>
    </row>
    <row r="47355" spans="1:3" x14ac:dyDescent="0.15">
      <c r="A47355" s="28">
        <v>47353</v>
      </c>
      <c r="B47355" s="9" t="s">
        <v>49861</v>
      </c>
      <c r="C47355" s="9" t="s">
        <v>52051</v>
      </c>
    </row>
    <row r="47356" spans="1:3" x14ac:dyDescent="0.15">
      <c r="A47356" s="28">
        <v>47354</v>
      </c>
      <c r="B47356" s="9" t="s">
        <v>49862</v>
      </c>
      <c r="C47356" s="9" t="s">
        <v>52051</v>
      </c>
    </row>
    <row r="47357" spans="1:3" x14ac:dyDescent="0.15">
      <c r="A47357" s="28">
        <v>47355</v>
      </c>
      <c r="B47357" s="9" t="s">
        <v>49863</v>
      </c>
      <c r="C47357" s="9" t="s">
        <v>1990</v>
      </c>
    </row>
    <row r="47358" spans="1:3" ht="15" x14ac:dyDescent="0.15">
      <c r="A47358" s="28">
        <v>47356</v>
      </c>
      <c r="B47358" s="9" t="s">
        <v>49864</v>
      </c>
      <c r="C47358" s="9" t="s">
        <v>52000</v>
      </c>
    </row>
    <row r="47359" spans="1:3" ht="15" x14ac:dyDescent="0.15">
      <c r="A47359" s="28">
        <v>47357</v>
      </c>
      <c r="B47359" s="9" t="s">
        <v>49865</v>
      </c>
      <c r="C47359" s="9" t="s">
        <v>53</v>
      </c>
    </row>
    <row r="47360" spans="1:3" x14ac:dyDescent="0.15">
      <c r="A47360" s="28">
        <v>47358</v>
      </c>
      <c r="B47360" s="9" t="s">
        <v>49866</v>
      </c>
      <c r="C47360" s="9" t="s">
        <v>53</v>
      </c>
    </row>
    <row r="47361" spans="1:3" x14ac:dyDescent="0.15">
      <c r="A47361" s="28">
        <v>47359</v>
      </c>
      <c r="B47361" s="9" t="s">
        <v>49867</v>
      </c>
      <c r="C47361" s="9" t="s">
        <v>53</v>
      </c>
    </row>
    <row r="47362" spans="1:3" ht="15" x14ac:dyDescent="0.15">
      <c r="A47362" s="28">
        <v>47360</v>
      </c>
      <c r="B47362" s="9" t="s">
        <v>49868</v>
      </c>
      <c r="C47362" s="9" t="s">
        <v>663</v>
      </c>
    </row>
    <row r="47363" spans="1:3" ht="15" x14ac:dyDescent="0.15">
      <c r="A47363" s="28">
        <v>47361</v>
      </c>
      <c r="B47363" s="9" t="s">
        <v>49869</v>
      </c>
      <c r="C47363" s="9" t="s">
        <v>2835</v>
      </c>
    </row>
    <row r="47364" spans="1:3" ht="15" x14ac:dyDescent="0.15">
      <c r="A47364" s="28">
        <v>47362</v>
      </c>
      <c r="B47364" s="9" t="s">
        <v>49870</v>
      </c>
      <c r="C47364" s="9" t="s">
        <v>558</v>
      </c>
    </row>
    <row r="47365" spans="1:3" x14ac:dyDescent="0.15">
      <c r="A47365" s="28">
        <v>47363</v>
      </c>
      <c r="B47365" s="9" t="s">
        <v>49871</v>
      </c>
      <c r="C47365" s="9" t="s">
        <v>3326</v>
      </c>
    </row>
    <row r="47366" spans="1:3" ht="15" x14ac:dyDescent="0.15">
      <c r="A47366" s="28">
        <v>47364</v>
      </c>
      <c r="B47366" s="9" t="s">
        <v>49872</v>
      </c>
      <c r="C47366" s="9" t="s">
        <v>19607</v>
      </c>
    </row>
    <row r="47367" spans="1:3" ht="15" x14ac:dyDescent="0.15">
      <c r="A47367" s="28">
        <v>47365</v>
      </c>
      <c r="B47367" s="9" t="s">
        <v>49873</v>
      </c>
      <c r="C47367" s="9" t="s">
        <v>19607</v>
      </c>
    </row>
    <row r="47368" spans="1:3" ht="15" x14ac:dyDescent="0.15">
      <c r="A47368" s="28">
        <v>47366</v>
      </c>
      <c r="B47368" s="9" t="s">
        <v>49874</v>
      </c>
      <c r="C47368" s="9" t="s">
        <v>19607</v>
      </c>
    </row>
    <row r="47369" spans="1:3" ht="15" x14ac:dyDescent="0.15">
      <c r="A47369" s="28">
        <v>47367</v>
      </c>
      <c r="B47369" s="9" t="s">
        <v>49875</v>
      </c>
      <c r="C47369" s="9" t="s">
        <v>19607</v>
      </c>
    </row>
    <row r="47370" spans="1:3" ht="15" x14ac:dyDescent="0.15">
      <c r="A47370" s="28">
        <v>47368</v>
      </c>
      <c r="B47370" s="9" t="s">
        <v>49876</v>
      </c>
      <c r="C47370" s="9" t="s">
        <v>52206</v>
      </c>
    </row>
    <row r="47371" spans="1:3" ht="15" x14ac:dyDescent="0.15">
      <c r="A47371" s="28">
        <v>47369</v>
      </c>
      <c r="B47371" s="9" t="s">
        <v>49877</v>
      </c>
      <c r="C47371" s="9" t="s">
        <v>51948</v>
      </c>
    </row>
    <row r="47372" spans="1:3" ht="15" x14ac:dyDescent="0.15">
      <c r="A47372" s="28">
        <v>47370</v>
      </c>
      <c r="B47372" s="9" t="s">
        <v>49878</v>
      </c>
      <c r="C47372" s="9" t="s">
        <v>51757</v>
      </c>
    </row>
    <row r="47373" spans="1:3" ht="15" x14ac:dyDescent="0.15">
      <c r="A47373" s="28">
        <v>47371</v>
      </c>
      <c r="B47373" s="9" t="s">
        <v>49879</v>
      </c>
      <c r="C47373" s="9" t="s">
        <v>51949</v>
      </c>
    </row>
    <row r="47374" spans="1:3" ht="15" x14ac:dyDescent="0.15">
      <c r="A47374" s="28">
        <v>47372</v>
      </c>
      <c r="B47374" s="9" t="s">
        <v>49880</v>
      </c>
      <c r="C47374" s="9" t="s">
        <v>29195</v>
      </c>
    </row>
    <row r="47375" spans="1:3" ht="15" x14ac:dyDescent="0.15">
      <c r="A47375" s="28">
        <v>47373</v>
      </c>
      <c r="B47375" s="9" t="s">
        <v>49881</v>
      </c>
      <c r="C47375" s="9" t="s">
        <v>52164</v>
      </c>
    </row>
    <row r="47376" spans="1:3" ht="15" x14ac:dyDescent="0.15">
      <c r="A47376" s="28">
        <v>47374</v>
      </c>
      <c r="B47376" s="9" t="s">
        <v>49882</v>
      </c>
      <c r="C47376" s="9" t="s">
        <v>46</v>
      </c>
    </row>
    <row r="47377" spans="1:3" ht="15" x14ac:dyDescent="0.15">
      <c r="A47377" s="28">
        <v>47375</v>
      </c>
      <c r="B47377" s="9" t="s">
        <v>49883</v>
      </c>
      <c r="C47377" s="9" t="s">
        <v>46</v>
      </c>
    </row>
    <row r="47378" spans="1:3" x14ac:dyDescent="0.15">
      <c r="A47378" s="28">
        <v>47376</v>
      </c>
      <c r="B47378" s="9" t="s">
        <v>49884</v>
      </c>
      <c r="C47378" s="9" t="s">
        <v>113</v>
      </c>
    </row>
    <row r="47379" spans="1:3" ht="15" x14ac:dyDescent="0.15">
      <c r="A47379" s="28">
        <v>47377</v>
      </c>
      <c r="B47379" s="9" t="s">
        <v>49885</v>
      </c>
      <c r="C47379" s="9" t="s">
        <v>502</v>
      </c>
    </row>
    <row r="47380" spans="1:3" x14ac:dyDescent="0.15">
      <c r="A47380" s="28">
        <v>47378</v>
      </c>
      <c r="B47380" s="9" t="s">
        <v>49886</v>
      </c>
      <c r="C47380" s="9" t="s">
        <v>502</v>
      </c>
    </row>
    <row r="47381" spans="1:3" x14ac:dyDescent="0.15">
      <c r="A47381" s="28">
        <v>47379</v>
      </c>
      <c r="B47381" s="9" t="s">
        <v>49887</v>
      </c>
      <c r="C47381" s="9" t="s">
        <v>502</v>
      </c>
    </row>
    <row r="47382" spans="1:3" ht="15" x14ac:dyDescent="0.15">
      <c r="A47382" s="28">
        <v>47380</v>
      </c>
      <c r="B47382" s="9" t="s">
        <v>49888</v>
      </c>
      <c r="C47382" s="9" t="s">
        <v>502</v>
      </c>
    </row>
    <row r="47383" spans="1:3" ht="15" x14ac:dyDescent="0.15">
      <c r="A47383" s="28">
        <v>47381</v>
      </c>
      <c r="B47383" s="9" t="s">
        <v>49889</v>
      </c>
      <c r="C47383" s="9" t="s">
        <v>51947</v>
      </c>
    </row>
    <row r="47384" spans="1:3" ht="15" x14ac:dyDescent="0.15">
      <c r="A47384" s="28">
        <v>47382</v>
      </c>
      <c r="B47384" s="9" t="s">
        <v>49890</v>
      </c>
      <c r="C47384" s="9" t="s">
        <v>51929</v>
      </c>
    </row>
    <row r="47385" spans="1:3" ht="15" x14ac:dyDescent="0.15">
      <c r="A47385" s="28">
        <v>47383</v>
      </c>
      <c r="B47385" s="9" t="s">
        <v>49891</v>
      </c>
      <c r="C47385" s="9" t="s">
        <v>87</v>
      </c>
    </row>
    <row r="47386" spans="1:3" ht="15" x14ac:dyDescent="0.15">
      <c r="A47386" s="28">
        <v>47384</v>
      </c>
      <c r="B47386" s="9" t="s">
        <v>49892</v>
      </c>
      <c r="C47386" s="9" t="s">
        <v>51944</v>
      </c>
    </row>
    <row r="47387" spans="1:3" x14ac:dyDescent="0.15">
      <c r="A47387" s="28">
        <v>47385</v>
      </c>
      <c r="B47387" s="9" t="s">
        <v>49893</v>
      </c>
      <c r="C47387" s="9" t="s">
        <v>3515</v>
      </c>
    </row>
    <row r="47388" spans="1:3" ht="15" x14ac:dyDescent="0.15">
      <c r="A47388" s="28">
        <v>47386</v>
      </c>
      <c r="B47388" s="9" t="s">
        <v>49894</v>
      </c>
      <c r="C47388" s="9" t="s">
        <v>114</v>
      </c>
    </row>
    <row r="47389" spans="1:3" ht="15" x14ac:dyDescent="0.15">
      <c r="A47389" s="28">
        <v>47387</v>
      </c>
      <c r="B47389" s="9" t="s">
        <v>49895</v>
      </c>
      <c r="C47389" s="9" t="s">
        <v>114</v>
      </c>
    </row>
    <row r="47390" spans="1:3" ht="15" x14ac:dyDescent="0.15">
      <c r="A47390" s="28">
        <v>47388</v>
      </c>
      <c r="B47390" s="9" t="s">
        <v>49896</v>
      </c>
      <c r="C47390" s="9" t="s">
        <v>114</v>
      </c>
    </row>
    <row r="47391" spans="1:3" ht="15" x14ac:dyDescent="0.15">
      <c r="A47391" s="28">
        <v>47389</v>
      </c>
      <c r="B47391" s="9" t="s">
        <v>49897</v>
      </c>
      <c r="C47391" s="9" t="s">
        <v>114</v>
      </c>
    </row>
    <row r="47392" spans="1:3" ht="15" x14ac:dyDescent="0.15">
      <c r="A47392" s="28">
        <v>47390</v>
      </c>
      <c r="B47392" s="9" t="s">
        <v>49898</v>
      </c>
      <c r="C47392" s="9" t="s">
        <v>122</v>
      </c>
    </row>
    <row r="47393" spans="1:3" ht="15" x14ac:dyDescent="0.15">
      <c r="A47393" s="28">
        <v>47391</v>
      </c>
      <c r="B47393" s="9" t="s">
        <v>49899</v>
      </c>
      <c r="C47393" s="9" t="s">
        <v>5455</v>
      </c>
    </row>
    <row r="47394" spans="1:3" x14ac:dyDescent="0.15">
      <c r="A47394" s="28">
        <v>47392</v>
      </c>
      <c r="B47394" s="9" t="s">
        <v>49900</v>
      </c>
      <c r="C47394" s="9" t="s">
        <v>11385</v>
      </c>
    </row>
    <row r="47395" spans="1:3" ht="15" x14ac:dyDescent="0.15">
      <c r="A47395" s="28">
        <v>47393</v>
      </c>
      <c r="B47395" s="9" t="s">
        <v>49901</v>
      </c>
      <c r="C47395" s="9" t="s">
        <v>33324</v>
      </c>
    </row>
    <row r="47396" spans="1:3" ht="15" x14ac:dyDescent="0.15">
      <c r="A47396" s="28">
        <v>47394</v>
      </c>
      <c r="B47396" s="9" t="s">
        <v>49902</v>
      </c>
      <c r="C47396" s="9" t="s">
        <v>33324</v>
      </c>
    </row>
    <row r="47397" spans="1:3" ht="15" x14ac:dyDescent="0.15">
      <c r="A47397" s="28">
        <v>47395</v>
      </c>
      <c r="B47397" s="9" t="s">
        <v>49903</v>
      </c>
      <c r="C47397" s="9" t="s">
        <v>1081</v>
      </c>
    </row>
    <row r="47398" spans="1:3" ht="15" x14ac:dyDescent="0.15">
      <c r="A47398" s="28">
        <v>47396</v>
      </c>
      <c r="B47398" s="9" t="s">
        <v>49904</v>
      </c>
      <c r="C47398" s="9" t="s">
        <v>1081</v>
      </c>
    </row>
    <row r="47399" spans="1:3" ht="15" x14ac:dyDescent="0.15">
      <c r="A47399" s="28">
        <v>47397</v>
      </c>
      <c r="B47399" s="9" t="s">
        <v>49905</v>
      </c>
      <c r="C47399" s="9" t="s">
        <v>1081</v>
      </c>
    </row>
    <row r="47400" spans="1:3" ht="15" x14ac:dyDescent="0.15">
      <c r="A47400" s="28">
        <v>47398</v>
      </c>
      <c r="B47400" s="9" t="s">
        <v>49906</v>
      </c>
      <c r="C47400" s="9" t="s">
        <v>1081</v>
      </c>
    </row>
    <row r="47401" spans="1:3" ht="15" x14ac:dyDescent="0.15">
      <c r="A47401" s="28">
        <v>47399</v>
      </c>
      <c r="B47401" s="9" t="s">
        <v>49907</v>
      </c>
      <c r="C47401" s="9" t="s">
        <v>1081</v>
      </c>
    </row>
    <row r="47402" spans="1:3" ht="15" x14ac:dyDescent="0.15">
      <c r="A47402" s="28">
        <v>47400</v>
      </c>
      <c r="B47402" s="9" t="s">
        <v>49908</v>
      </c>
      <c r="C47402" s="9" t="s">
        <v>1081</v>
      </c>
    </row>
    <row r="47403" spans="1:3" ht="15" x14ac:dyDescent="0.15">
      <c r="A47403" s="28">
        <v>47401</v>
      </c>
      <c r="B47403" s="9" t="s">
        <v>49909</v>
      </c>
      <c r="C47403" s="9" t="s">
        <v>1081</v>
      </c>
    </row>
    <row r="47404" spans="1:3" ht="15" x14ac:dyDescent="0.15">
      <c r="A47404" s="28">
        <v>47402</v>
      </c>
      <c r="B47404" s="9" t="s">
        <v>49910</v>
      </c>
      <c r="C47404" s="9" t="s">
        <v>1081</v>
      </c>
    </row>
    <row r="47405" spans="1:3" ht="15" x14ac:dyDescent="0.15">
      <c r="A47405" s="28">
        <v>47403</v>
      </c>
      <c r="B47405" s="9" t="s">
        <v>49911</v>
      </c>
      <c r="C47405" s="9" t="s">
        <v>1081</v>
      </c>
    </row>
    <row r="47406" spans="1:3" ht="15" x14ac:dyDescent="0.15">
      <c r="A47406" s="28">
        <v>47404</v>
      </c>
      <c r="B47406" s="9" t="s">
        <v>49912</v>
      </c>
      <c r="C47406" s="9" t="s">
        <v>1081</v>
      </c>
    </row>
    <row r="47407" spans="1:3" x14ac:dyDescent="0.15">
      <c r="A47407" s="28">
        <v>47405</v>
      </c>
      <c r="B47407" s="9" t="s">
        <v>49913</v>
      </c>
      <c r="C47407" s="9" t="s">
        <v>788</v>
      </c>
    </row>
    <row r="47408" spans="1:3" x14ac:dyDescent="0.15">
      <c r="A47408" s="28">
        <v>47406</v>
      </c>
      <c r="B47408" s="9" t="s">
        <v>49914</v>
      </c>
      <c r="C47408" s="9" t="s">
        <v>54</v>
      </c>
    </row>
    <row r="47409" spans="1:3" x14ac:dyDescent="0.15">
      <c r="A47409" s="28">
        <v>47407</v>
      </c>
      <c r="B47409" s="9" t="s">
        <v>49915</v>
      </c>
      <c r="C47409" s="9" t="s">
        <v>18345</v>
      </c>
    </row>
    <row r="47410" spans="1:3" ht="15" x14ac:dyDescent="0.15">
      <c r="A47410" s="28">
        <v>47408</v>
      </c>
      <c r="B47410" s="9" t="s">
        <v>49916</v>
      </c>
      <c r="C47410" s="9" t="s">
        <v>46</v>
      </c>
    </row>
    <row r="47411" spans="1:3" ht="15" x14ac:dyDescent="0.15">
      <c r="A47411" s="28">
        <v>47409</v>
      </c>
      <c r="B47411" s="9" t="s">
        <v>49917</v>
      </c>
      <c r="C47411" s="9" t="s">
        <v>46</v>
      </c>
    </row>
    <row r="47412" spans="1:3" ht="15" x14ac:dyDescent="0.15">
      <c r="A47412" s="28">
        <v>47410</v>
      </c>
      <c r="B47412" s="9" t="s">
        <v>49918</v>
      </c>
      <c r="C47412" s="9" t="s">
        <v>46</v>
      </c>
    </row>
    <row r="47413" spans="1:3" ht="15" x14ac:dyDescent="0.15">
      <c r="A47413" s="28">
        <v>47411</v>
      </c>
      <c r="B47413" s="9" t="s">
        <v>49919</v>
      </c>
      <c r="C47413" s="9" t="s">
        <v>46</v>
      </c>
    </row>
    <row r="47414" spans="1:3" ht="15" x14ac:dyDescent="0.15">
      <c r="A47414" s="28">
        <v>47412</v>
      </c>
      <c r="B47414" s="9" t="s">
        <v>49920</v>
      </c>
      <c r="C47414" s="9" t="s">
        <v>46</v>
      </c>
    </row>
    <row r="47415" spans="1:3" ht="15" x14ac:dyDescent="0.15">
      <c r="A47415" s="28">
        <v>47413</v>
      </c>
      <c r="B47415" s="9" t="s">
        <v>49921</v>
      </c>
      <c r="C47415" s="9" t="s">
        <v>51942</v>
      </c>
    </row>
    <row r="47416" spans="1:3" ht="15" x14ac:dyDescent="0.15">
      <c r="A47416" s="28">
        <v>47414</v>
      </c>
      <c r="B47416" s="9" t="s">
        <v>49922</v>
      </c>
      <c r="C47416" s="9" t="s">
        <v>51942</v>
      </c>
    </row>
    <row r="47417" spans="1:3" ht="15" x14ac:dyDescent="0.15">
      <c r="A47417" s="28">
        <v>47415</v>
      </c>
      <c r="B47417" s="9" t="s">
        <v>49923</v>
      </c>
      <c r="C47417" s="9" t="s">
        <v>756</v>
      </c>
    </row>
    <row r="47418" spans="1:3" ht="15" x14ac:dyDescent="0.15">
      <c r="A47418" s="28">
        <v>47416</v>
      </c>
      <c r="B47418" s="9" t="s">
        <v>49924</v>
      </c>
      <c r="C47418" s="9" t="s">
        <v>756</v>
      </c>
    </row>
    <row r="47419" spans="1:3" x14ac:dyDescent="0.15">
      <c r="A47419" s="28">
        <v>47417</v>
      </c>
      <c r="B47419" s="9" t="s">
        <v>49925</v>
      </c>
      <c r="C47419" s="9" t="s">
        <v>51990</v>
      </c>
    </row>
    <row r="47420" spans="1:3" ht="15" x14ac:dyDescent="0.15">
      <c r="A47420" s="28">
        <v>47418</v>
      </c>
      <c r="B47420" s="9" t="s">
        <v>49926</v>
      </c>
      <c r="C47420" s="9" t="s">
        <v>51933</v>
      </c>
    </row>
    <row r="47421" spans="1:3" ht="15" x14ac:dyDescent="0.15">
      <c r="A47421" s="28">
        <v>47419</v>
      </c>
      <c r="B47421" s="9" t="s">
        <v>49927</v>
      </c>
      <c r="C47421" s="9" t="s">
        <v>87</v>
      </c>
    </row>
    <row r="47422" spans="1:3" ht="15" x14ac:dyDescent="0.15">
      <c r="A47422" s="28">
        <v>47420</v>
      </c>
      <c r="B47422" s="9" t="s">
        <v>49928</v>
      </c>
      <c r="C47422" s="9" t="s">
        <v>2257</v>
      </c>
    </row>
    <row r="47423" spans="1:3" ht="15" x14ac:dyDescent="0.15">
      <c r="A47423" s="28">
        <v>47421</v>
      </c>
      <c r="B47423" s="9" t="s">
        <v>49929</v>
      </c>
      <c r="C47423" s="9" t="s">
        <v>2257</v>
      </c>
    </row>
    <row r="47424" spans="1:3" ht="15" x14ac:dyDescent="0.15">
      <c r="A47424" s="28">
        <v>47422</v>
      </c>
      <c r="B47424" s="9" t="s">
        <v>49930</v>
      </c>
      <c r="C47424" s="9" t="s">
        <v>51993</v>
      </c>
    </row>
    <row r="47425" spans="1:3" ht="15" x14ac:dyDescent="0.15">
      <c r="A47425" s="28">
        <v>47423</v>
      </c>
      <c r="B47425" s="9" t="s">
        <v>49931</v>
      </c>
      <c r="C47425" s="9" t="s">
        <v>18213</v>
      </c>
    </row>
    <row r="47426" spans="1:3" ht="15" x14ac:dyDescent="0.15">
      <c r="A47426" s="28">
        <v>47424</v>
      </c>
      <c r="B47426" s="9" t="s">
        <v>49932</v>
      </c>
      <c r="C47426" s="9" t="s">
        <v>18213</v>
      </c>
    </row>
    <row r="47427" spans="1:3" x14ac:dyDescent="0.15">
      <c r="A47427" s="28">
        <v>47425</v>
      </c>
      <c r="B47427" s="9" t="s">
        <v>49933</v>
      </c>
      <c r="C47427" s="9" t="s">
        <v>52261</v>
      </c>
    </row>
    <row r="47428" spans="1:3" x14ac:dyDescent="0.15">
      <c r="A47428" s="28">
        <v>47426</v>
      </c>
      <c r="B47428" s="9" t="s">
        <v>49934</v>
      </c>
      <c r="C47428" s="9" t="s">
        <v>52261</v>
      </c>
    </row>
    <row r="47429" spans="1:3" x14ac:dyDescent="0.15">
      <c r="A47429" s="28">
        <v>47427</v>
      </c>
      <c r="B47429" s="9" t="s">
        <v>49935</v>
      </c>
      <c r="C47429" s="9" t="s">
        <v>1989</v>
      </c>
    </row>
    <row r="47430" spans="1:3" x14ac:dyDescent="0.15">
      <c r="A47430" s="28">
        <v>47428</v>
      </c>
      <c r="B47430" s="9" t="s">
        <v>49936</v>
      </c>
      <c r="C47430" s="9" t="s">
        <v>51930</v>
      </c>
    </row>
    <row r="47431" spans="1:3" x14ac:dyDescent="0.15">
      <c r="A47431" s="28">
        <v>47429</v>
      </c>
      <c r="B47431" s="9" t="s">
        <v>49937</v>
      </c>
      <c r="C47431" s="9" t="s">
        <v>51930</v>
      </c>
    </row>
    <row r="47432" spans="1:3" x14ac:dyDescent="0.15">
      <c r="A47432" s="28">
        <v>47430</v>
      </c>
      <c r="B47432" s="9" t="s">
        <v>49935</v>
      </c>
      <c r="C47432" s="9" t="s">
        <v>1989</v>
      </c>
    </row>
    <row r="47433" spans="1:3" x14ac:dyDescent="0.15">
      <c r="A47433" s="28">
        <v>47431</v>
      </c>
      <c r="B47433" s="9" t="s">
        <v>49936</v>
      </c>
      <c r="C47433" s="9" t="s">
        <v>51930</v>
      </c>
    </row>
    <row r="47434" spans="1:3" x14ac:dyDescent="0.15">
      <c r="A47434" s="28">
        <v>47432</v>
      </c>
      <c r="B47434" s="9" t="s">
        <v>49937</v>
      </c>
      <c r="C47434" s="9" t="s">
        <v>51930</v>
      </c>
    </row>
    <row r="47435" spans="1:3" ht="15" x14ac:dyDescent="0.15">
      <c r="A47435" s="28">
        <v>47433</v>
      </c>
      <c r="B47435" s="9" t="s">
        <v>49938</v>
      </c>
      <c r="C47435" s="9" t="s">
        <v>106</v>
      </c>
    </row>
    <row r="47436" spans="1:3" ht="15" x14ac:dyDescent="0.15">
      <c r="A47436" s="28">
        <v>47434</v>
      </c>
      <c r="B47436" s="9" t="s">
        <v>49939</v>
      </c>
      <c r="C47436" s="9" t="s">
        <v>6192</v>
      </c>
    </row>
    <row r="47437" spans="1:3" ht="15" x14ac:dyDescent="0.15">
      <c r="A47437" s="28">
        <v>47435</v>
      </c>
      <c r="B47437" s="9" t="s">
        <v>49940</v>
      </c>
      <c r="C47437" s="9" t="s">
        <v>6192</v>
      </c>
    </row>
    <row r="47438" spans="1:3" x14ac:dyDescent="0.15">
      <c r="A47438" s="28">
        <v>47436</v>
      </c>
      <c r="B47438" s="9" t="s">
        <v>49941</v>
      </c>
      <c r="C47438" s="9" t="s">
        <v>51994</v>
      </c>
    </row>
    <row r="47439" spans="1:3" x14ac:dyDescent="0.15">
      <c r="A47439" s="28">
        <v>47437</v>
      </c>
      <c r="B47439" s="9" t="s">
        <v>49942</v>
      </c>
      <c r="C47439" s="9" t="s">
        <v>2665</v>
      </c>
    </row>
    <row r="47440" spans="1:3" ht="15" x14ac:dyDescent="0.15">
      <c r="A47440" s="28">
        <v>47438</v>
      </c>
      <c r="B47440" s="9" t="s">
        <v>49943</v>
      </c>
      <c r="C47440" s="9" t="s">
        <v>5969</v>
      </c>
    </row>
    <row r="47441" spans="1:3" ht="15" x14ac:dyDescent="0.15">
      <c r="A47441" s="28">
        <v>47439</v>
      </c>
      <c r="B47441" s="9" t="s">
        <v>49944</v>
      </c>
      <c r="C47441" s="9" t="s">
        <v>52038</v>
      </c>
    </row>
    <row r="47442" spans="1:3" x14ac:dyDescent="0.15">
      <c r="A47442" s="28">
        <v>47440</v>
      </c>
      <c r="B47442" s="9" t="s">
        <v>49945</v>
      </c>
      <c r="C47442" s="9" t="s">
        <v>52021</v>
      </c>
    </row>
    <row r="47443" spans="1:3" ht="15" x14ac:dyDescent="0.15">
      <c r="A47443" s="28">
        <v>47441</v>
      </c>
      <c r="B47443" s="9" t="s">
        <v>49946</v>
      </c>
      <c r="C47443" s="9" t="s">
        <v>52128</v>
      </c>
    </row>
    <row r="47444" spans="1:3" ht="15" x14ac:dyDescent="0.15">
      <c r="A47444" s="28">
        <v>47442</v>
      </c>
      <c r="B47444" s="9" t="s">
        <v>49947</v>
      </c>
      <c r="C47444" s="9" t="s">
        <v>51929</v>
      </c>
    </row>
    <row r="47445" spans="1:3" ht="15" x14ac:dyDescent="0.15">
      <c r="A47445" s="28">
        <v>47443</v>
      </c>
      <c r="B47445" s="9" t="s">
        <v>49948</v>
      </c>
      <c r="C47445" s="9" t="s">
        <v>11</v>
      </c>
    </row>
    <row r="47446" spans="1:3" ht="15" x14ac:dyDescent="0.15">
      <c r="A47446" s="28">
        <v>47444</v>
      </c>
      <c r="B47446" s="9" t="s">
        <v>49949</v>
      </c>
      <c r="C47446" s="9" t="s">
        <v>11</v>
      </c>
    </row>
    <row r="47447" spans="1:3" ht="15" x14ac:dyDescent="0.15">
      <c r="A47447" s="28">
        <v>47445</v>
      </c>
      <c r="B47447" s="9" t="s">
        <v>49950</v>
      </c>
      <c r="C47447" s="9" t="s">
        <v>11</v>
      </c>
    </row>
    <row r="47448" spans="1:3" ht="15" x14ac:dyDescent="0.15">
      <c r="A47448" s="28">
        <v>47446</v>
      </c>
      <c r="B47448" s="9" t="s">
        <v>49951</v>
      </c>
      <c r="C47448" s="9" t="s">
        <v>11</v>
      </c>
    </row>
    <row r="47449" spans="1:3" ht="15" x14ac:dyDescent="0.15">
      <c r="A47449" s="28">
        <v>47447</v>
      </c>
      <c r="B47449" s="9" t="s">
        <v>49952</v>
      </c>
      <c r="C47449" s="9" t="s">
        <v>11</v>
      </c>
    </row>
    <row r="47450" spans="1:3" ht="15" x14ac:dyDescent="0.15">
      <c r="A47450" s="28">
        <v>47448</v>
      </c>
      <c r="B47450" s="9" t="s">
        <v>49953</v>
      </c>
      <c r="C47450" s="9" t="s">
        <v>11</v>
      </c>
    </row>
    <row r="47451" spans="1:3" ht="15" x14ac:dyDescent="0.15">
      <c r="A47451" s="28">
        <v>47449</v>
      </c>
      <c r="B47451" s="9" t="s">
        <v>49954</v>
      </c>
      <c r="C47451" s="9" t="s">
        <v>52000</v>
      </c>
    </row>
    <row r="47452" spans="1:3" x14ac:dyDescent="0.15">
      <c r="A47452" s="28">
        <v>47450</v>
      </c>
      <c r="B47452" s="11" t="s">
        <v>49955</v>
      </c>
      <c r="C47452" s="9" t="s">
        <v>3323</v>
      </c>
    </row>
    <row r="47453" spans="1:3" x14ac:dyDescent="0.15">
      <c r="A47453" s="28">
        <v>47451</v>
      </c>
      <c r="B47453" s="9" t="s">
        <v>49956</v>
      </c>
      <c r="C47453" s="9" t="s">
        <v>38470</v>
      </c>
    </row>
    <row r="47454" spans="1:3" x14ac:dyDescent="0.15">
      <c r="A47454" s="28">
        <v>47452</v>
      </c>
      <c r="B47454" s="9" t="s">
        <v>49957</v>
      </c>
      <c r="C47454" s="9" t="s">
        <v>52172</v>
      </c>
    </row>
    <row r="47455" spans="1:3" x14ac:dyDescent="0.15">
      <c r="A47455" s="28">
        <v>47453</v>
      </c>
      <c r="B47455" s="9" t="s">
        <v>49958</v>
      </c>
      <c r="C47455" s="9" t="s">
        <v>2191</v>
      </c>
    </row>
    <row r="47456" spans="1:3" ht="15" x14ac:dyDescent="0.15">
      <c r="A47456" s="28">
        <v>47454</v>
      </c>
      <c r="B47456" s="9" t="s">
        <v>49959</v>
      </c>
      <c r="C47456" s="9" t="s">
        <v>53</v>
      </c>
    </row>
    <row r="47457" spans="1:3" x14ac:dyDescent="0.15">
      <c r="A47457" s="28">
        <v>47455</v>
      </c>
      <c r="B47457" s="9" t="s">
        <v>49960</v>
      </c>
      <c r="C47457" s="9" t="s">
        <v>53</v>
      </c>
    </row>
    <row r="47458" spans="1:3" ht="15" x14ac:dyDescent="0.15">
      <c r="A47458" s="28">
        <v>47456</v>
      </c>
      <c r="B47458" s="9" t="s">
        <v>49961</v>
      </c>
      <c r="C47458" s="9" t="s">
        <v>277</v>
      </c>
    </row>
    <row r="47459" spans="1:3" ht="15" x14ac:dyDescent="0.15">
      <c r="A47459" s="28">
        <v>47457</v>
      </c>
      <c r="B47459" s="9" t="s">
        <v>49962</v>
      </c>
      <c r="C47459" s="9" t="s">
        <v>277</v>
      </c>
    </row>
    <row r="47460" spans="1:3" ht="15" x14ac:dyDescent="0.15">
      <c r="A47460" s="28">
        <v>47458</v>
      </c>
      <c r="B47460" s="9" t="s">
        <v>49963</v>
      </c>
      <c r="C47460" s="9" t="s">
        <v>277</v>
      </c>
    </row>
    <row r="47461" spans="1:3" ht="15" x14ac:dyDescent="0.15">
      <c r="A47461" s="28">
        <v>47459</v>
      </c>
      <c r="B47461" s="9" t="s">
        <v>49964</v>
      </c>
      <c r="C47461" s="9" t="s">
        <v>277</v>
      </c>
    </row>
    <row r="47462" spans="1:3" x14ac:dyDescent="0.15">
      <c r="A47462" s="28">
        <v>47460</v>
      </c>
      <c r="B47462" s="9" t="s">
        <v>49966</v>
      </c>
      <c r="C47462" s="9" t="s">
        <v>3320</v>
      </c>
    </row>
    <row r="47463" spans="1:3" ht="15" x14ac:dyDescent="0.15">
      <c r="A47463" s="28">
        <v>47461</v>
      </c>
      <c r="B47463" s="9" t="s">
        <v>49967</v>
      </c>
      <c r="C47463" s="9" t="s">
        <v>7416</v>
      </c>
    </row>
    <row r="47464" spans="1:3" ht="15" x14ac:dyDescent="0.15">
      <c r="A47464" s="28">
        <v>47462</v>
      </c>
      <c r="B47464" s="9" t="s">
        <v>49968</v>
      </c>
      <c r="C47464" s="9" t="s">
        <v>7416</v>
      </c>
    </row>
    <row r="47465" spans="1:3" ht="15" x14ac:dyDescent="0.15">
      <c r="A47465" s="28">
        <v>47463</v>
      </c>
      <c r="B47465" s="9" t="s">
        <v>49969</v>
      </c>
      <c r="C47465" s="9" t="s">
        <v>7416</v>
      </c>
    </row>
    <row r="47466" spans="1:3" ht="15" x14ac:dyDescent="0.15">
      <c r="A47466" s="28">
        <v>47464</v>
      </c>
      <c r="B47466" s="9" t="s">
        <v>49970</v>
      </c>
      <c r="C47466" s="9" t="s">
        <v>51945</v>
      </c>
    </row>
    <row r="47467" spans="1:3" ht="15" x14ac:dyDescent="0.15">
      <c r="A47467" s="28">
        <v>47465</v>
      </c>
      <c r="B47467" s="9" t="s">
        <v>49971</v>
      </c>
      <c r="C47467" s="9" t="s">
        <v>2262</v>
      </c>
    </row>
    <row r="47468" spans="1:3" ht="15" x14ac:dyDescent="0.15">
      <c r="A47468" s="28">
        <v>47466</v>
      </c>
      <c r="B47468" s="9" t="s">
        <v>49972</v>
      </c>
      <c r="C47468" s="9" t="s">
        <v>6192</v>
      </c>
    </row>
    <row r="47469" spans="1:3" x14ac:dyDescent="0.15">
      <c r="A47469" s="28">
        <v>47467</v>
      </c>
      <c r="B47469" s="9" t="s">
        <v>49973</v>
      </c>
      <c r="C47469" s="9" t="s">
        <v>1713</v>
      </c>
    </row>
    <row r="47470" spans="1:3" ht="15" x14ac:dyDescent="0.15">
      <c r="A47470" s="28">
        <v>47468</v>
      </c>
      <c r="B47470" s="9" t="s">
        <v>49974</v>
      </c>
      <c r="C47470" s="9" t="s">
        <v>27678</v>
      </c>
    </row>
    <row r="47471" spans="1:3" ht="15" x14ac:dyDescent="0.15">
      <c r="A47471" s="28">
        <v>47469</v>
      </c>
      <c r="B47471" s="9" t="s">
        <v>49975</v>
      </c>
      <c r="C47471" s="9" t="s">
        <v>27678</v>
      </c>
    </row>
    <row r="47472" spans="1:3" ht="15" x14ac:dyDescent="0.15">
      <c r="A47472" s="28">
        <v>47470</v>
      </c>
      <c r="B47472" s="9" t="s">
        <v>49976</v>
      </c>
      <c r="C47472" s="9" t="s">
        <v>27678</v>
      </c>
    </row>
    <row r="47473" spans="1:3" ht="15" x14ac:dyDescent="0.15">
      <c r="A47473" s="28">
        <v>47471</v>
      </c>
      <c r="B47473" s="9" t="s">
        <v>49977</v>
      </c>
      <c r="C47473" s="9" t="s">
        <v>27678</v>
      </c>
    </row>
    <row r="47474" spans="1:3" ht="15" x14ac:dyDescent="0.15">
      <c r="A47474" s="28">
        <v>47472</v>
      </c>
      <c r="B47474" s="9" t="s">
        <v>49978</v>
      </c>
      <c r="C47474" s="9" t="s">
        <v>5455</v>
      </c>
    </row>
    <row r="47475" spans="1:3" ht="15" x14ac:dyDescent="0.15">
      <c r="A47475" s="28">
        <v>47473</v>
      </c>
      <c r="B47475" s="9" t="s">
        <v>49979</v>
      </c>
      <c r="C47475" s="9" t="s">
        <v>5455</v>
      </c>
    </row>
    <row r="47476" spans="1:3" ht="15" x14ac:dyDescent="0.15">
      <c r="A47476" s="28">
        <v>47474</v>
      </c>
      <c r="B47476" s="9" t="s">
        <v>49980</v>
      </c>
      <c r="C47476" s="9" t="s">
        <v>51962</v>
      </c>
    </row>
    <row r="47477" spans="1:3" ht="15" x14ac:dyDescent="0.15">
      <c r="A47477" s="28">
        <v>47475</v>
      </c>
      <c r="B47477" s="9" t="s">
        <v>49981</v>
      </c>
      <c r="C47477" s="9" t="s">
        <v>506</v>
      </c>
    </row>
    <row r="47478" spans="1:3" ht="15" x14ac:dyDescent="0.15">
      <c r="A47478" s="28">
        <v>47476</v>
      </c>
      <c r="B47478" s="9" t="s">
        <v>49982</v>
      </c>
      <c r="C47478" s="9" t="s">
        <v>51945</v>
      </c>
    </row>
    <row r="47479" spans="1:3" ht="15" x14ac:dyDescent="0.15">
      <c r="A47479" s="28">
        <v>47477</v>
      </c>
      <c r="B47479" s="9" t="s">
        <v>49983</v>
      </c>
      <c r="C47479" s="9" t="s">
        <v>7756</v>
      </c>
    </row>
    <row r="47480" spans="1:3" ht="15" x14ac:dyDescent="0.15">
      <c r="A47480" s="28">
        <v>47478</v>
      </c>
      <c r="B47480" s="9" t="s">
        <v>49984</v>
      </c>
      <c r="C47480" s="9" t="s">
        <v>7756</v>
      </c>
    </row>
    <row r="47481" spans="1:3" ht="15" x14ac:dyDescent="0.15">
      <c r="A47481" s="28">
        <v>47479</v>
      </c>
      <c r="B47481" s="9" t="s">
        <v>49985</v>
      </c>
      <c r="C47481" s="9" t="s">
        <v>7756</v>
      </c>
    </row>
    <row r="47482" spans="1:3" ht="15" x14ac:dyDescent="0.15">
      <c r="A47482" s="28">
        <v>47480</v>
      </c>
      <c r="B47482" s="9" t="s">
        <v>49986</v>
      </c>
      <c r="C47482" s="9" t="s">
        <v>7756</v>
      </c>
    </row>
    <row r="47483" spans="1:3" x14ac:dyDescent="0.15">
      <c r="A47483" s="28">
        <v>47481</v>
      </c>
      <c r="B47483" s="9" t="s">
        <v>49987</v>
      </c>
      <c r="C47483" s="9" t="s">
        <v>51949</v>
      </c>
    </row>
    <row r="47484" spans="1:3" x14ac:dyDescent="0.15">
      <c r="A47484" s="28">
        <v>47482</v>
      </c>
      <c r="B47484" s="9" t="s">
        <v>49988</v>
      </c>
      <c r="C47484" s="9" t="s">
        <v>51949</v>
      </c>
    </row>
    <row r="47485" spans="1:3" x14ac:dyDescent="0.15">
      <c r="A47485" s="28">
        <v>47483</v>
      </c>
      <c r="B47485" s="9" t="s">
        <v>49989</v>
      </c>
      <c r="C47485" s="9" t="s">
        <v>39519</v>
      </c>
    </row>
    <row r="47486" spans="1:3" x14ac:dyDescent="0.15">
      <c r="A47486" s="28">
        <v>47484</v>
      </c>
      <c r="B47486" s="9" t="s">
        <v>49990</v>
      </c>
      <c r="C47486" s="9" t="s">
        <v>43156</v>
      </c>
    </row>
    <row r="47487" spans="1:3" ht="15" x14ac:dyDescent="0.15">
      <c r="A47487" s="28">
        <v>47485</v>
      </c>
      <c r="B47487" s="46" t="s">
        <v>49993</v>
      </c>
      <c r="C47487" s="9" t="s">
        <v>277</v>
      </c>
    </row>
    <row r="47488" spans="1:3" ht="15" x14ac:dyDescent="0.15">
      <c r="A47488" s="28">
        <v>47486</v>
      </c>
      <c r="B47488" s="46" t="s">
        <v>49994</v>
      </c>
      <c r="C47488" s="9" t="s">
        <v>39</v>
      </c>
    </row>
    <row r="47489" spans="1:3" x14ac:dyDescent="0.15">
      <c r="A47489" s="28">
        <v>47487</v>
      </c>
      <c r="B47489" s="46" t="s">
        <v>49995</v>
      </c>
      <c r="C47489" s="9" t="s">
        <v>51997</v>
      </c>
    </row>
    <row r="47490" spans="1:3" ht="15" x14ac:dyDescent="0.15">
      <c r="A47490" s="28">
        <v>47488</v>
      </c>
      <c r="B47490" s="46" t="s">
        <v>49996</v>
      </c>
      <c r="C47490" s="9" t="s">
        <v>558</v>
      </c>
    </row>
    <row r="47491" spans="1:3" ht="15" x14ac:dyDescent="0.15">
      <c r="A47491" s="28">
        <v>47489</v>
      </c>
      <c r="B47491" s="46" t="s">
        <v>49997</v>
      </c>
      <c r="C47491" s="9" t="s">
        <v>2261</v>
      </c>
    </row>
    <row r="47492" spans="1:3" ht="15" x14ac:dyDescent="0.15">
      <c r="A47492" s="28">
        <v>47490</v>
      </c>
      <c r="B47492" s="46" t="s">
        <v>49998</v>
      </c>
      <c r="C47492" s="9" t="s">
        <v>5969</v>
      </c>
    </row>
    <row r="47493" spans="1:3" ht="15" x14ac:dyDescent="0.15">
      <c r="A47493" s="28">
        <v>47491</v>
      </c>
      <c r="B47493" s="46" t="s">
        <v>49999</v>
      </c>
      <c r="C47493" s="9" t="s">
        <v>2257</v>
      </c>
    </row>
    <row r="47494" spans="1:3" ht="15" x14ac:dyDescent="0.15">
      <c r="A47494" s="28">
        <v>47492</v>
      </c>
      <c r="B47494" s="46" t="s">
        <v>50000</v>
      </c>
      <c r="C47494" s="9" t="s">
        <v>2257</v>
      </c>
    </row>
    <row r="47495" spans="1:3" x14ac:dyDescent="0.15">
      <c r="A47495" s="28">
        <v>47493</v>
      </c>
      <c r="B47495" s="46" t="s">
        <v>50001</v>
      </c>
      <c r="C47495" s="9" t="s">
        <v>13077</v>
      </c>
    </row>
    <row r="47496" spans="1:3" ht="15" x14ac:dyDescent="0.15">
      <c r="A47496" s="28">
        <v>47494</v>
      </c>
      <c r="B47496" s="46" t="s">
        <v>50002</v>
      </c>
      <c r="C47496" s="9" t="s">
        <v>21138</v>
      </c>
    </row>
    <row r="47497" spans="1:3" ht="15" x14ac:dyDescent="0.15">
      <c r="A47497" s="28">
        <v>47495</v>
      </c>
      <c r="B47497" s="46" t="s">
        <v>50003</v>
      </c>
      <c r="C47497" s="9" t="s">
        <v>51939</v>
      </c>
    </row>
    <row r="47498" spans="1:3" ht="15" x14ac:dyDescent="0.15">
      <c r="A47498" s="28">
        <v>47496</v>
      </c>
      <c r="B47498" s="46" t="s">
        <v>50004</v>
      </c>
      <c r="C47498" s="9" t="s">
        <v>35152</v>
      </c>
    </row>
    <row r="47499" spans="1:3" ht="15" x14ac:dyDescent="0.15">
      <c r="A47499" s="28">
        <v>47497</v>
      </c>
      <c r="B47499" s="46" t="s">
        <v>50005</v>
      </c>
      <c r="C47499" s="9" t="s">
        <v>51946</v>
      </c>
    </row>
    <row r="47500" spans="1:3" ht="15" x14ac:dyDescent="0.15">
      <c r="A47500" s="28">
        <v>47498</v>
      </c>
      <c r="B47500" s="46" t="s">
        <v>50006</v>
      </c>
      <c r="C47500" s="9" t="s">
        <v>87</v>
      </c>
    </row>
    <row r="47501" spans="1:3" ht="15" x14ac:dyDescent="0.15">
      <c r="A47501" s="28">
        <v>47499</v>
      </c>
      <c r="B47501" s="46" t="s">
        <v>50007</v>
      </c>
      <c r="C47501" s="9" t="s">
        <v>52022</v>
      </c>
    </row>
    <row r="47502" spans="1:3" ht="15" x14ac:dyDescent="0.15">
      <c r="A47502" s="28">
        <v>47500</v>
      </c>
      <c r="B47502" s="46" t="s">
        <v>50008</v>
      </c>
      <c r="C47502" s="9" t="s">
        <v>51944</v>
      </c>
    </row>
    <row r="47503" spans="1:3" ht="15" x14ac:dyDescent="0.15">
      <c r="A47503" s="28">
        <v>47501</v>
      </c>
      <c r="B47503" s="46" t="s">
        <v>50009</v>
      </c>
      <c r="C47503" s="9" t="s">
        <v>51944</v>
      </c>
    </row>
    <row r="47504" spans="1:3" x14ac:dyDescent="0.15">
      <c r="A47504" s="28">
        <v>47502</v>
      </c>
      <c r="B47504" s="9" t="s">
        <v>50010</v>
      </c>
      <c r="C47504" s="9" t="s">
        <v>52172</v>
      </c>
    </row>
    <row r="47505" spans="1:3" x14ac:dyDescent="0.15">
      <c r="A47505" s="28">
        <v>47503</v>
      </c>
      <c r="B47505" s="46" t="s">
        <v>50011</v>
      </c>
      <c r="C47505" s="9" t="s">
        <v>494</v>
      </c>
    </row>
    <row r="47506" spans="1:3" x14ac:dyDescent="0.15">
      <c r="A47506" s="28">
        <v>47504</v>
      </c>
      <c r="B47506" s="46" t="s">
        <v>50012</v>
      </c>
      <c r="C47506" s="9" t="s">
        <v>121</v>
      </c>
    </row>
    <row r="47507" spans="1:3" x14ac:dyDescent="0.15">
      <c r="A47507" s="28">
        <v>47505</v>
      </c>
      <c r="B47507" s="9" t="s">
        <v>50013</v>
      </c>
      <c r="C47507" s="9" t="s">
        <v>8667</v>
      </c>
    </row>
    <row r="47508" spans="1:3" x14ac:dyDescent="0.15">
      <c r="A47508" s="28">
        <v>47506</v>
      </c>
      <c r="B47508" s="9" t="s">
        <v>50014</v>
      </c>
      <c r="C47508" s="9" t="s">
        <v>51988</v>
      </c>
    </row>
    <row r="47509" spans="1:3" ht="15" x14ac:dyDescent="0.15">
      <c r="A47509" s="28">
        <v>47507</v>
      </c>
      <c r="B47509" s="9" t="s">
        <v>50015</v>
      </c>
      <c r="C47509" s="9" t="s">
        <v>52000</v>
      </c>
    </row>
    <row r="47510" spans="1:3" ht="15" x14ac:dyDescent="0.15">
      <c r="A47510" s="28">
        <v>47508</v>
      </c>
      <c r="B47510" s="9" t="s">
        <v>50016</v>
      </c>
      <c r="C47510" s="9" t="s">
        <v>277</v>
      </c>
    </row>
    <row r="47511" spans="1:3" ht="15" x14ac:dyDescent="0.15">
      <c r="A47511" s="28">
        <v>47509</v>
      </c>
      <c r="B47511" s="9" t="s">
        <v>50017</v>
      </c>
      <c r="C47511" s="9" t="s">
        <v>277</v>
      </c>
    </row>
    <row r="47512" spans="1:3" ht="15" x14ac:dyDescent="0.15">
      <c r="A47512" s="28">
        <v>47510</v>
      </c>
      <c r="B47512" s="9" t="s">
        <v>50018</v>
      </c>
      <c r="C47512" s="9" t="s">
        <v>51949</v>
      </c>
    </row>
    <row r="47513" spans="1:3" ht="15" x14ac:dyDescent="0.15">
      <c r="A47513" s="28">
        <v>47511</v>
      </c>
      <c r="B47513" s="9" t="s">
        <v>50019</v>
      </c>
      <c r="C47513" s="9" t="s">
        <v>51943</v>
      </c>
    </row>
    <row r="47514" spans="1:3" x14ac:dyDescent="0.15">
      <c r="A47514" s="28">
        <v>47512</v>
      </c>
      <c r="B47514" s="9" t="s">
        <v>50020</v>
      </c>
      <c r="C47514" s="9" t="s">
        <v>1604</v>
      </c>
    </row>
    <row r="47515" spans="1:3" x14ac:dyDescent="0.15">
      <c r="A47515" s="28">
        <v>47513</v>
      </c>
      <c r="B47515" s="9" t="s">
        <v>50021</v>
      </c>
      <c r="C47515" s="9" t="s">
        <v>1604</v>
      </c>
    </row>
    <row r="47516" spans="1:3" x14ac:dyDescent="0.15">
      <c r="A47516" s="28">
        <v>47514</v>
      </c>
      <c r="B47516" s="9" t="s">
        <v>50022</v>
      </c>
      <c r="C47516" s="9" t="s">
        <v>1604</v>
      </c>
    </row>
    <row r="47517" spans="1:3" x14ac:dyDescent="0.15">
      <c r="A47517" s="28">
        <v>47515</v>
      </c>
      <c r="B47517" s="9" t="s">
        <v>50024</v>
      </c>
      <c r="C47517" s="9" t="s">
        <v>558</v>
      </c>
    </row>
    <row r="47518" spans="1:3" ht="15" x14ac:dyDescent="0.15">
      <c r="A47518" s="28">
        <v>47516</v>
      </c>
      <c r="B47518" s="9" t="s">
        <v>50025</v>
      </c>
      <c r="C47518" s="9" t="s">
        <v>558</v>
      </c>
    </row>
    <row r="47519" spans="1:3" ht="15" x14ac:dyDescent="0.15">
      <c r="A47519" s="28">
        <v>47517</v>
      </c>
      <c r="B47519" s="9" t="s">
        <v>50026</v>
      </c>
      <c r="C47519" s="9" t="s">
        <v>558</v>
      </c>
    </row>
    <row r="47520" spans="1:3" ht="15" x14ac:dyDescent="0.15">
      <c r="A47520" s="28">
        <v>47518</v>
      </c>
      <c r="B47520" s="9" t="s">
        <v>50027</v>
      </c>
      <c r="C47520" s="9" t="s">
        <v>51945</v>
      </c>
    </row>
    <row r="47521" spans="1:3" ht="15" x14ac:dyDescent="0.15">
      <c r="A47521" s="28">
        <v>47519</v>
      </c>
      <c r="B47521" s="9" t="s">
        <v>50028</v>
      </c>
      <c r="C47521" s="9" t="s">
        <v>52209</v>
      </c>
    </row>
    <row r="47522" spans="1:3" ht="15" x14ac:dyDescent="0.15">
      <c r="A47522" s="28">
        <v>47520</v>
      </c>
      <c r="B47522" s="9" t="s">
        <v>50029</v>
      </c>
      <c r="C47522" s="9" t="s">
        <v>52209</v>
      </c>
    </row>
    <row r="47523" spans="1:3" ht="15" x14ac:dyDescent="0.15">
      <c r="A47523" s="28">
        <v>47521</v>
      </c>
      <c r="B47523" s="9" t="s">
        <v>50030</v>
      </c>
      <c r="C47523" s="9" t="s">
        <v>52209</v>
      </c>
    </row>
    <row r="47524" spans="1:3" ht="15" x14ac:dyDescent="0.15">
      <c r="A47524" s="28">
        <v>47522</v>
      </c>
      <c r="B47524" s="9" t="s">
        <v>50031</v>
      </c>
      <c r="C47524" s="9" t="s">
        <v>51930</v>
      </c>
    </row>
    <row r="47525" spans="1:3" x14ac:dyDescent="0.15">
      <c r="A47525" s="28">
        <v>47523</v>
      </c>
      <c r="B47525" s="9" t="s">
        <v>50032</v>
      </c>
      <c r="C47525" s="9" t="s">
        <v>3321</v>
      </c>
    </row>
    <row r="47526" spans="1:3" x14ac:dyDescent="0.15">
      <c r="A47526" s="28">
        <v>47524</v>
      </c>
      <c r="B47526" s="9" t="s">
        <v>50033</v>
      </c>
      <c r="C47526" s="9" t="s">
        <v>502</v>
      </c>
    </row>
    <row r="47527" spans="1:3" x14ac:dyDescent="0.15">
      <c r="A47527" s="28">
        <v>47525</v>
      </c>
      <c r="B47527" s="9" t="s">
        <v>50034</v>
      </c>
      <c r="C47527" s="9" t="s">
        <v>51965</v>
      </c>
    </row>
    <row r="47528" spans="1:3" ht="15" x14ac:dyDescent="0.15">
      <c r="A47528" s="28">
        <v>47526</v>
      </c>
      <c r="B47528" s="9" t="s">
        <v>50035</v>
      </c>
      <c r="C47528" s="9" t="s">
        <v>9456</v>
      </c>
    </row>
    <row r="47529" spans="1:3" ht="15" x14ac:dyDescent="0.15">
      <c r="A47529" s="28">
        <v>47527</v>
      </c>
      <c r="B47529" s="9" t="s">
        <v>50036</v>
      </c>
      <c r="C47529" s="9" t="s">
        <v>21138</v>
      </c>
    </row>
    <row r="47530" spans="1:3" ht="15" x14ac:dyDescent="0.15">
      <c r="A47530" s="28">
        <v>47528</v>
      </c>
      <c r="B47530" s="9" t="s">
        <v>50037</v>
      </c>
      <c r="C47530" s="9" t="s">
        <v>21138</v>
      </c>
    </row>
    <row r="47531" spans="1:3" ht="15" x14ac:dyDescent="0.15">
      <c r="A47531" s="28">
        <v>47529</v>
      </c>
      <c r="B47531" s="9" t="s">
        <v>50038</v>
      </c>
      <c r="C47531" s="9" t="s">
        <v>492</v>
      </c>
    </row>
    <row r="47532" spans="1:3" ht="15" x14ac:dyDescent="0.15">
      <c r="A47532" s="28">
        <v>47530</v>
      </c>
      <c r="B47532" s="9" t="s">
        <v>50039</v>
      </c>
      <c r="C47532" s="9" t="s">
        <v>21138</v>
      </c>
    </row>
    <row r="47533" spans="1:3" ht="15" x14ac:dyDescent="0.15">
      <c r="A47533" s="28">
        <v>47531</v>
      </c>
      <c r="B47533" s="9" t="s">
        <v>50040</v>
      </c>
      <c r="C47533" s="9" t="s">
        <v>21138</v>
      </c>
    </row>
    <row r="47534" spans="1:3" x14ac:dyDescent="0.15">
      <c r="A47534" s="28">
        <v>47532</v>
      </c>
      <c r="B47534" s="9" t="s">
        <v>50041</v>
      </c>
      <c r="C47534" s="9" t="s">
        <v>54</v>
      </c>
    </row>
    <row r="47535" spans="1:3" x14ac:dyDescent="0.15">
      <c r="A47535" s="28">
        <v>47533</v>
      </c>
      <c r="B47535" s="9" t="s">
        <v>50042</v>
      </c>
      <c r="C47535" s="9" t="s">
        <v>52019</v>
      </c>
    </row>
    <row r="47536" spans="1:3" x14ac:dyDescent="0.15">
      <c r="A47536" s="28">
        <v>47534</v>
      </c>
      <c r="B47536" s="9" t="s">
        <v>50043</v>
      </c>
      <c r="C47536" s="9" t="s">
        <v>52019</v>
      </c>
    </row>
    <row r="47537" spans="1:3" x14ac:dyDescent="0.15">
      <c r="A47537" s="28">
        <v>47535</v>
      </c>
      <c r="B47537" s="9" t="s">
        <v>50044</v>
      </c>
      <c r="C47537" s="9" t="s">
        <v>52172</v>
      </c>
    </row>
    <row r="47538" spans="1:3" x14ac:dyDescent="0.15">
      <c r="A47538" s="28">
        <v>47536</v>
      </c>
      <c r="B47538" s="9" t="s">
        <v>50045</v>
      </c>
      <c r="C47538" s="9" t="s">
        <v>113</v>
      </c>
    </row>
    <row r="47539" spans="1:3" ht="15" x14ac:dyDescent="0.15">
      <c r="A47539" s="28">
        <v>47537</v>
      </c>
      <c r="B47539" s="46" t="s">
        <v>50048</v>
      </c>
      <c r="C47539" s="9" t="s">
        <v>663</v>
      </c>
    </row>
    <row r="47540" spans="1:3" ht="15" x14ac:dyDescent="0.15">
      <c r="A47540" s="28">
        <v>47538</v>
      </c>
      <c r="B47540" s="46" t="s">
        <v>50049</v>
      </c>
      <c r="C47540" s="9" t="s">
        <v>51940</v>
      </c>
    </row>
    <row r="47541" spans="1:3" ht="15" x14ac:dyDescent="0.15">
      <c r="A47541" s="28">
        <v>47539</v>
      </c>
      <c r="B47541" s="46" t="s">
        <v>50050</v>
      </c>
      <c r="C47541" s="9" t="s">
        <v>51940</v>
      </c>
    </row>
    <row r="47542" spans="1:3" ht="15" x14ac:dyDescent="0.15">
      <c r="A47542" s="28">
        <v>47540</v>
      </c>
      <c r="B47542" s="46" t="s">
        <v>50051</v>
      </c>
      <c r="C47542" s="9" t="s">
        <v>51932</v>
      </c>
    </row>
    <row r="47543" spans="1:3" ht="15" x14ac:dyDescent="0.15">
      <c r="A47543" s="28">
        <v>47541</v>
      </c>
      <c r="B47543" s="46" t="s">
        <v>50052</v>
      </c>
      <c r="C47543" s="9" t="s">
        <v>51932</v>
      </c>
    </row>
    <row r="47544" spans="1:3" ht="15" x14ac:dyDescent="0.15">
      <c r="A47544" s="28">
        <v>47542</v>
      </c>
      <c r="B47544" s="46" t="s">
        <v>50053</v>
      </c>
      <c r="C47544" s="9" t="s">
        <v>46</v>
      </c>
    </row>
    <row r="47545" spans="1:3" ht="15" x14ac:dyDescent="0.15">
      <c r="A47545" s="28">
        <v>47543</v>
      </c>
      <c r="B47545" s="46" t="s">
        <v>50054</v>
      </c>
      <c r="C47545" s="9" t="s">
        <v>51946</v>
      </c>
    </row>
    <row r="47546" spans="1:3" x14ac:dyDescent="0.15">
      <c r="A47546" s="28">
        <v>47544</v>
      </c>
      <c r="B47546" s="46" t="s">
        <v>50055</v>
      </c>
      <c r="C47546" s="9" t="s">
        <v>1713</v>
      </c>
    </row>
    <row r="47547" spans="1:3" x14ac:dyDescent="0.15">
      <c r="A47547" s="28">
        <v>47545</v>
      </c>
      <c r="B47547" s="46" t="s">
        <v>50056</v>
      </c>
      <c r="C47547" s="9" t="s">
        <v>51943</v>
      </c>
    </row>
    <row r="47548" spans="1:3" x14ac:dyDescent="0.15">
      <c r="A47548" s="28">
        <v>47546</v>
      </c>
      <c r="B47548" s="9" t="s">
        <v>50057</v>
      </c>
      <c r="C47548" s="9" t="s">
        <v>2899</v>
      </c>
    </row>
    <row r="47549" spans="1:3" x14ac:dyDescent="0.15">
      <c r="A47549" s="28">
        <v>47547</v>
      </c>
      <c r="B47549" s="9" t="s">
        <v>50058</v>
      </c>
      <c r="C47549" s="9" t="s">
        <v>2899</v>
      </c>
    </row>
    <row r="47550" spans="1:3" x14ac:dyDescent="0.15">
      <c r="A47550" s="28">
        <v>47548</v>
      </c>
      <c r="B47550" s="9" t="s">
        <v>50059</v>
      </c>
      <c r="C47550" s="9" t="s">
        <v>51973</v>
      </c>
    </row>
    <row r="47551" spans="1:3" x14ac:dyDescent="0.15">
      <c r="A47551" s="28">
        <v>47549</v>
      </c>
      <c r="B47551" s="9" t="s">
        <v>50060</v>
      </c>
      <c r="C47551" s="9" t="s">
        <v>3323</v>
      </c>
    </row>
    <row r="47552" spans="1:3" x14ac:dyDescent="0.15">
      <c r="A47552" s="28">
        <v>47550</v>
      </c>
      <c r="B47552" s="9" t="s">
        <v>50061</v>
      </c>
      <c r="C47552" s="9" t="s">
        <v>763</v>
      </c>
    </row>
    <row r="47553" spans="1:3" x14ac:dyDescent="0.15">
      <c r="A47553" s="28">
        <v>47551</v>
      </c>
      <c r="B47553" s="9" t="s">
        <v>50062</v>
      </c>
      <c r="C47553" s="9" t="s">
        <v>502</v>
      </c>
    </row>
    <row r="47554" spans="1:3" x14ac:dyDescent="0.15">
      <c r="A47554" s="28">
        <v>47552</v>
      </c>
      <c r="B47554" s="9" t="s">
        <v>50063</v>
      </c>
      <c r="C47554" s="9" t="s">
        <v>51939</v>
      </c>
    </row>
    <row r="47555" spans="1:3" x14ac:dyDescent="0.15">
      <c r="A47555" s="28">
        <v>47553</v>
      </c>
      <c r="B47555" s="9" t="s">
        <v>50064</v>
      </c>
      <c r="C47555" s="9" t="s">
        <v>51939</v>
      </c>
    </row>
    <row r="47556" spans="1:3" x14ac:dyDescent="0.15">
      <c r="A47556" s="28">
        <v>47554</v>
      </c>
      <c r="B47556" s="9" t="s">
        <v>50065</v>
      </c>
      <c r="C47556" s="9" t="s">
        <v>52297</v>
      </c>
    </row>
    <row r="47557" spans="1:3" x14ac:dyDescent="0.15">
      <c r="A47557" s="28">
        <v>47555</v>
      </c>
      <c r="B47557" s="77" t="s">
        <v>50066</v>
      </c>
      <c r="C47557" s="9" t="s">
        <v>5448</v>
      </c>
    </row>
    <row r="47558" spans="1:3" x14ac:dyDescent="0.15">
      <c r="A47558" s="28">
        <v>47556</v>
      </c>
      <c r="B47558" s="9" t="s">
        <v>50067</v>
      </c>
      <c r="C47558" s="9" t="s">
        <v>46</v>
      </c>
    </row>
    <row r="47559" spans="1:3" x14ac:dyDescent="0.15">
      <c r="A47559" s="28">
        <v>47557</v>
      </c>
      <c r="B47559" s="9" t="s">
        <v>50068</v>
      </c>
      <c r="C47559" s="9" t="s">
        <v>3326</v>
      </c>
    </row>
    <row r="47560" spans="1:3" ht="15" x14ac:dyDescent="0.15">
      <c r="A47560" s="28">
        <v>47558</v>
      </c>
      <c r="B47560" s="9" t="s">
        <v>50069</v>
      </c>
      <c r="C47560" s="9" t="s">
        <v>5455</v>
      </c>
    </row>
    <row r="47561" spans="1:3" x14ac:dyDescent="0.15">
      <c r="A47561" s="28">
        <v>47559</v>
      </c>
      <c r="B47561" s="9" t="s">
        <v>50070</v>
      </c>
      <c r="C47561" s="9" t="s">
        <v>6746</v>
      </c>
    </row>
    <row r="47562" spans="1:3" x14ac:dyDescent="0.15">
      <c r="A47562" s="28">
        <v>47560</v>
      </c>
      <c r="B47562" s="9" t="s">
        <v>50071</v>
      </c>
      <c r="C47562" s="9" t="s">
        <v>52128</v>
      </c>
    </row>
    <row r="47563" spans="1:3" ht="15" x14ac:dyDescent="0.15">
      <c r="A47563" s="28">
        <v>47561</v>
      </c>
      <c r="B47563" s="9" t="s">
        <v>50072</v>
      </c>
      <c r="C47563" s="9" t="s">
        <v>52159</v>
      </c>
    </row>
    <row r="47564" spans="1:3" ht="15" x14ac:dyDescent="0.15">
      <c r="A47564" s="28">
        <v>47562</v>
      </c>
      <c r="B47564" s="9" t="s">
        <v>50073</v>
      </c>
      <c r="C47564" s="9" t="s">
        <v>21138</v>
      </c>
    </row>
    <row r="47565" spans="1:3" ht="15" x14ac:dyDescent="0.15">
      <c r="A47565" s="28">
        <v>47563</v>
      </c>
      <c r="B47565" s="9" t="s">
        <v>50074</v>
      </c>
      <c r="C47565" s="9" t="s">
        <v>51945</v>
      </c>
    </row>
    <row r="47566" spans="1:3" ht="15" x14ac:dyDescent="0.15">
      <c r="A47566" s="28">
        <v>47564</v>
      </c>
      <c r="B47566" s="9" t="s">
        <v>50075</v>
      </c>
      <c r="C47566" s="9" t="s">
        <v>4543</v>
      </c>
    </row>
    <row r="47567" spans="1:3" x14ac:dyDescent="0.15">
      <c r="A47567" s="28">
        <v>47565</v>
      </c>
      <c r="B47567" s="9" t="s">
        <v>50076</v>
      </c>
      <c r="C47567" s="9" t="s">
        <v>5448</v>
      </c>
    </row>
    <row r="47568" spans="1:3" ht="15" x14ac:dyDescent="0.15">
      <c r="A47568" s="28">
        <v>47566</v>
      </c>
      <c r="B47568" s="9" t="s">
        <v>50077</v>
      </c>
      <c r="C47568" s="9" t="s">
        <v>52137</v>
      </c>
    </row>
    <row r="47569" spans="1:3" ht="15" x14ac:dyDescent="0.15">
      <c r="A47569" s="28">
        <v>47567</v>
      </c>
      <c r="B47569" s="9" t="s">
        <v>50078</v>
      </c>
      <c r="C47569" s="9" t="s">
        <v>52137</v>
      </c>
    </row>
    <row r="47570" spans="1:3" ht="15" x14ac:dyDescent="0.15">
      <c r="A47570" s="28">
        <v>47568</v>
      </c>
      <c r="B47570" s="9" t="s">
        <v>50079</v>
      </c>
      <c r="C47570" s="9" t="s">
        <v>1713</v>
      </c>
    </row>
    <row r="47571" spans="1:3" ht="15" x14ac:dyDescent="0.15">
      <c r="A47571" s="28">
        <v>47569</v>
      </c>
      <c r="B47571" s="9" t="s">
        <v>50080</v>
      </c>
      <c r="C47571" s="9" t="s">
        <v>1713</v>
      </c>
    </row>
    <row r="47572" spans="1:3" x14ac:dyDescent="0.15">
      <c r="A47572" s="28">
        <v>47570</v>
      </c>
      <c r="B47572" s="9" t="s">
        <v>50081</v>
      </c>
      <c r="C47572" s="9" t="s">
        <v>33324</v>
      </c>
    </row>
    <row r="47573" spans="1:3" ht="15" x14ac:dyDescent="0.15">
      <c r="A47573" s="28">
        <v>47571</v>
      </c>
      <c r="B47573" s="9" t="s">
        <v>50084</v>
      </c>
      <c r="C47573" s="9" t="s">
        <v>2257</v>
      </c>
    </row>
    <row r="47574" spans="1:3" ht="15" x14ac:dyDescent="0.15">
      <c r="A47574" s="28">
        <v>47572</v>
      </c>
      <c r="B47574" s="9" t="s">
        <v>50085</v>
      </c>
      <c r="C47574" s="9" t="s">
        <v>2257</v>
      </c>
    </row>
    <row r="47575" spans="1:3" ht="15" x14ac:dyDescent="0.15">
      <c r="A47575" s="28">
        <v>47573</v>
      </c>
      <c r="B47575" s="9" t="s">
        <v>50086</v>
      </c>
      <c r="C47575" s="9" t="s">
        <v>87</v>
      </c>
    </row>
    <row r="47576" spans="1:3" ht="15" x14ac:dyDescent="0.15">
      <c r="A47576" s="28">
        <v>47574</v>
      </c>
      <c r="B47576" s="9" t="s">
        <v>50087</v>
      </c>
      <c r="C47576" s="9" t="s">
        <v>2257</v>
      </c>
    </row>
    <row r="47577" spans="1:3" ht="15" x14ac:dyDescent="0.15">
      <c r="A47577" s="28">
        <v>47575</v>
      </c>
      <c r="B47577" s="9" t="s">
        <v>50088</v>
      </c>
      <c r="C47577" s="9" t="s">
        <v>2257</v>
      </c>
    </row>
    <row r="47578" spans="1:3" ht="15" x14ac:dyDescent="0.15">
      <c r="A47578" s="28">
        <v>47576</v>
      </c>
      <c r="B47578" s="9" t="s">
        <v>50089</v>
      </c>
      <c r="C47578" s="9" t="s">
        <v>114</v>
      </c>
    </row>
    <row r="47579" spans="1:3" ht="15" x14ac:dyDescent="0.15">
      <c r="A47579" s="28">
        <v>47577</v>
      </c>
      <c r="B47579" s="9" t="s">
        <v>50090</v>
      </c>
      <c r="C47579" s="9" t="s">
        <v>114</v>
      </c>
    </row>
    <row r="47580" spans="1:3" ht="15" x14ac:dyDescent="0.15">
      <c r="A47580" s="28">
        <v>47578</v>
      </c>
      <c r="B47580" s="9" t="s">
        <v>50091</v>
      </c>
      <c r="C47580" s="9" t="s">
        <v>114</v>
      </c>
    </row>
    <row r="47581" spans="1:3" ht="15" x14ac:dyDescent="0.15">
      <c r="A47581" s="28">
        <v>47579</v>
      </c>
      <c r="B47581" s="9" t="s">
        <v>50092</v>
      </c>
      <c r="C47581" s="9" t="s">
        <v>51945</v>
      </c>
    </row>
    <row r="47582" spans="1:3" ht="15" x14ac:dyDescent="0.15">
      <c r="A47582" s="28">
        <v>47580</v>
      </c>
      <c r="B47582" s="9" t="s">
        <v>50093</v>
      </c>
      <c r="C47582" s="9" t="s">
        <v>51945</v>
      </c>
    </row>
    <row r="47583" spans="1:3" ht="15" x14ac:dyDescent="0.15">
      <c r="A47583" s="28">
        <v>47581</v>
      </c>
      <c r="B47583" s="9" t="s">
        <v>50094</v>
      </c>
      <c r="C47583" s="9" t="s">
        <v>51945</v>
      </c>
    </row>
    <row r="47584" spans="1:3" ht="15" x14ac:dyDescent="0.15">
      <c r="A47584" s="28">
        <v>47582</v>
      </c>
      <c r="B47584" s="9" t="s">
        <v>50095</v>
      </c>
      <c r="C47584" s="9" t="s">
        <v>492</v>
      </c>
    </row>
    <row r="47585" spans="1:3" x14ac:dyDescent="0.15">
      <c r="A47585" s="28">
        <v>47583</v>
      </c>
      <c r="B47585" s="9" t="s">
        <v>50096</v>
      </c>
      <c r="C47585" s="9" t="s">
        <v>51244</v>
      </c>
    </row>
    <row r="47586" spans="1:3" x14ac:dyDescent="0.15">
      <c r="A47586" s="28">
        <v>47584</v>
      </c>
      <c r="B47586" s="9" t="s">
        <v>50097</v>
      </c>
      <c r="C47586" s="9" t="s">
        <v>52021</v>
      </c>
    </row>
    <row r="47587" spans="1:3" ht="15" x14ac:dyDescent="0.15">
      <c r="A47587" s="28">
        <v>47585</v>
      </c>
      <c r="B47587" s="9" t="s">
        <v>50098</v>
      </c>
      <c r="C47587" s="9" t="s">
        <v>46</v>
      </c>
    </row>
    <row r="47588" spans="1:3" ht="15" x14ac:dyDescent="0.15">
      <c r="A47588" s="28">
        <v>47586</v>
      </c>
      <c r="B47588" s="9" t="s">
        <v>50099</v>
      </c>
      <c r="C47588" s="9" t="s">
        <v>46</v>
      </c>
    </row>
    <row r="47589" spans="1:3" ht="15" x14ac:dyDescent="0.15">
      <c r="A47589" s="28">
        <v>47587</v>
      </c>
      <c r="B47589" s="9" t="s">
        <v>50100</v>
      </c>
      <c r="C47589" s="9" t="s">
        <v>13079</v>
      </c>
    </row>
    <row r="47590" spans="1:3" ht="15" x14ac:dyDescent="0.15">
      <c r="A47590" s="28">
        <v>47588</v>
      </c>
      <c r="B47590" s="9" t="s">
        <v>50101</v>
      </c>
      <c r="C47590" s="9" t="s">
        <v>13079</v>
      </c>
    </row>
    <row r="47591" spans="1:3" ht="15" x14ac:dyDescent="0.15">
      <c r="A47591" s="28">
        <v>47589</v>
      </c>
      <c r="B47591" s="9" t="s">
        <v>50102</v>
      </c>
      <c r="C47591" s="9" t="s">
        <v>51948</v>
      </c>
    </row>
    <row r="47592" spans="1:3" x14ac:dyDescent="0.15">
      <c r="A47592" s="28">
        <v>47590</v>
      </c>
      <c r="B47592" s="9" t="s">
        <v>50103</v>
      </c>
      <c r="C47592" s="9" t="s">
        <v>11385</v>
      </c>
    </row>
    <row r="47593" spans="1:3" ht="15" x14ac:dyDescent="0.15">
      <c r="A47593" s="28">
        <v>47591</v>
      </c>
      <c r="B47593" s="9" t="s">
        <v>50104</v>
      </c>
      <c r="C47593" s="9" t="s">
        <v>52193</v>
      </c>
    </row>
    <row r="47594" spans="1:3" ht="15" x14ac:dyDescent="0.15">
      <c r="A47594" s="28">
        <v>47592</v>
      </c>
      <c r="B47594" s="9" t="s">
        <v>50105</v>
      </c>
      <c r="C47594" s="9" t="s">
        <v>51953</v>
      </c>
    </row>
    <row r="47595" spans="1:3" ht="15" x14ac:dyDescent="0.15">
      <c r="A47595" s="28">
        <v>47593</v>
      </c>
      <c r="B47595" s="9" t="s">
        <v>50106</v>
      </c>
      <c r="C47595" s="9" t="s">
        <v>51953</v>
      </c>
    </row>
    <row r="47596" spans="1:3" ht="15" x14ac:dyDescent="0.15">
      <c r="A47596" s="28">
        <v>47594</v>
      </c>
      <c r="B47596" s="9" t="s">
        <v>50107</v>
      </c>
      <c r="C47596" s="9" t="s">
        <v>52139</v>
      </c>
    </row>
    <row r="47597" spans="1:3" ht="15" x14ac:dyDescent="0.15">
      <c r="A47597" s="28">
        <v>47595</v>
      </c>
      <c r="B47597" s="9" t="s">
        <v>50108</v>
      </c>
      <c r="C47597" s="9" t="s">
        <v>52139</v>
      </c>
    </row>
    <row r="47598" spans="1:3" ht="15" x14ac:dyDescent="0.15">
      <c r="A47598" s="28">
        <v>47596</v>
      </c>
      <c r="B47598" s="9" t="s">
        <v>50109</v>
      </c>
      <c r="C47598" s="9" t="s">
        <v>52139</v>
      </c>
    </row>
    <row r="47599" spans="1:3" x14ac:dyDescent="0.15">
      <c r="A47599" s="28">
        <v>47597</v>
      </c>
      <c r="B47599" s="9" t="s">
        <v>50110</v>
      </c>
      <c r="C47599" s="9" t="s">
        <v>51997</v>
      </c>
    </row>
    <row r="47600" spans="1:3" x14ac:dyDescent="0.15">
      <c r="A47600" s="28">
        <v>47598</v>
      </c>
      <c r="B47600" s="9" t="s">
        <v>50111</v>
      </c>
      <c r="C47600" s="9" t="s">
        <v>52276</v>
      </c>
    </row>
    <row r="47601" spans="1:3" x14ac:dyDescent="0.15">
      <c r="A47601" s="28">
        <v>47599</v>
      </c>
      <c r="B47601" s="9" t="s">
        <v>50112</v>
      </c>
      <c r="C47601" s="9" t="s">
        <v>51951</v>
      </c>
    </row>
    <row r="47602" spans="1:3" x14ac:dyDescent="0.15">
      <c r="A47602" s="28">
        <v>47600</v>
      </c>
      <c r="B47602" s="9" t="s">
        <v>50113</v>
      </c>
      <c r="C47602" s="9" t="s">
        <v>1076</v>
      </c>
    </row>
    <row r="47603" spans="1:3" x14ac:dyDescent="0.15">
      <c r="A47603" s="28">
        <v>47601</v>
      </c>
      <c r="B47603" s="9" t="s">
        <v>50114</v>
      </c>
      <c r="C47603" s="9" t="s">
        <v>39519</v>
      </c>
    </row>
    <row r="47604" spans="1:3" x14ac:dyDescent="0.15">
      <c r="A47604" s="28">
        <v>47602</v>
      </c>
      <c r="B47604" s="9" t="s">
        <v>50115</v>
      </c>
      <c r="C47604" s="9" t="s">
        <v>39519</v>
      </c>
    </row>
    <row r="47605" spans="1:3" x14ac:dyDescent="0.15">
      <c r="A47605" s="28">
        <v>47603</v>
      </c>
      <c r="B47605" s="9" t="s">
        <v>50116</v>
      </c>
      <c r="C47605" s="9" t="s">
        <v>89</v>
      </c>
    </row>
    <row r="47606" spans="1:3" x14ac:dyDescent="0.15">
      <c r="A47606" s="28">
        <v>47604</v>
      </c>
      <c r="B47606" s="9" t="s">
        <v>50117</v>
      </c>
      <c r="C47606" s="9" t="s">
        <v>89</v>
      </c>
    </row>
    <row r="47607" spans="1:3" x14ac:dyDescent="0.15">
      <c r="A47607" s="28">
        <v>47605</v>
      </c>
      <c r="B47607" s="9" t="s">
        <v>50118</v>
      </c>
      <c r="C47607" s="9" t="s">
        <v>89</v>
      </c>
    </row>
    <row r="47608" spans="1:3" x14ac:dyDescent="0.15">
      <c r="A47608" s="28">
        <v>47606</v>
      </c>
      <c r="B47608" s="9" t="s">
        <v>50119</v>
      </c>
      <c r="C47608" s="9" t="s">
        <v>89</v>
      </c>
    </row>
    <row r="47609" spans="1:3" x14ac:dyDescent="0.15">
      <c r="A47609" s="28">
        <v>47607</v>
      </c>
      <c r="B47609" s="9" t="s">
        <v>50120</v>
      </c>
      <c r="C47609" s="9" t="s">
        <v>89</v>
      </c>
    </row>
    <row r="47610" spans="1:3" x14ac:dyDescent="0.15">
      <c r="A47610" s="28">
        <v>47608</v>
      </c>
      <c r="B47610" s="9" t="s">
        <v>50121</v>
      </c>
      <c r="C47610" s="9" t="s">
        <v>89</v>
      </c>
    </row>
    <row r="47611" spans="1:3" x14ac:dyDescent="0.15">
      <c r="A47611" s="28">
        <v>47609</v>
      </c>
      <c r="B47611" s="9" t="s">
        <v>50122</v>
      </c>
      <c r="C47611" s="9" t="s">
        <v>89</v>
      </c>
    </row>
    <row r="47612" spans="1:3" x14ac:dyDescent="0.15">
      <c r="A47612" s="28">
        <v>47610</v>
      </c>
      <c r="B47612" s="9" t="s">
        <v>50123</v>
      </c>
      <c r="C47612" s="9" t="s">
        <v>89</v>
      </c>
    </row>
    <row r="47613" spans="1:3" x14ac:dyDescent="0.15">
      <c r="A47613" s="28">
        <v>47611</v>
      </c>
      <c r="B47613" s="9" t="s">
        <v>50124</v>
      </c>
      <c r="C47613" s="9" t="s">
        <v>89</v>
      </c>
    </row>
    <row r="47614" spans="1:3" x14ac:dyDescent="0.15">
      <c r="A47614" s="28">
        <v>47612</v>
      </c>
      <c r="B47614" s="9" t="s">
        <v>50125</v>
      </c>
      <c r="C47614" s="9" t="s">
        <v>89</v>
      </c>
    </row>
    <row r="47615" spans="1:3" x14ac:dyDescent="0.15">
      <c r="A47615" s="28">
        <v>47613</v>
      </c>
      <c r="B47615" s="9" t="s">
        <v>50126</v>
      </c>
      <c r="C47615" s="9" t="s">
        <v>89</v>
      </c>
    </row>
    <row r="47616" spans="1:3" x14ac:dyDescent="0.15">
      <c r="A47616" s="28">
        <v>47614</v>
      </c>
      <c r="B47616" s="9" t="s">
        <v>50127</v>
      </c>
      <c r="C47616" s="9" t="s">
        <v>89</v>
      </c>
    </row>
    <row r="47617" spans="1:3" x14ac:dyDescent="0.15">
      <c r="A47617" s="28">
        <v>47615</v>
      </c>
      <c r="B47617" s="9" t="s">
        <v>50128</v>
      </c>
      <c r="C47617" s="9" t="s">
        <v>89</v>
      </c>
    </row>
    <row r="47618" spans="1:3" x14ac:dyDescent="0.15">
      <c r="A47618" s="28">
        <v>47616</v>
      </c>
      <c r="B47618" s="9" t="s">
        <v>50129</v>
      </c>
      <c r="C47618" s="9" t="s">
        <v>89</v>
      </c>
    </row>
    <row r="47619" spans="1:3" x14ac:dyDescent="0.15">
      <c r="A47619" s="28">
        <v>47617</v>
      </c>
      <c r="B47619" s="9" t="s">
        <v>50130</v>
      </c>
      <c r="C47619" s="9" t="s">
        <v>89</v>
      </c>
    </row>
    <row r="47620" spans="1:3" x14ac:dyDescent="0.15">
      <c r="A47620" s="28">
        <v>47618</v>
      </c>
      <c r="B47620" s="9" t="s">
        <v>50131</v>
      </c>
      <c r="C47620" s="9" t="s">
        <v>89</v>
      </c>
    </row>
    <row r="47621" spans="1:3" x14ac:dyDescent="0.15">
      <c r="A47621" s="28">
        <v>47619</v>
      </c>
      <c r="B47621" s="9" t="s">
        <v>50132</v>
      </c>
      <c r="C47621" s="9" t="s">
        <v>89</v>
      </c>
    </row>
    <row r="47622" spans="1:3" x14ac:dyDescent="0.15">
      <c r="A47622" s="28">
        <v>47620</v>
      </c>
      <c r="B47622" s="9" t="s">
        <v>50133</v>
      </c>
      <c r="C47622" s="9" t="s">
        <v>89</v>
      </c>
    </row>
    <row r="47623" spans="1:3" x14ac:dyDescent="0.15">
      <c r="A47623" s="28">
        <v>47621</v>
      </c>
      <c r="B47623" s="9" t="s">
        <v>50134</v>
      </c>
      <c r="C47623" s="9" t="s">
        <v>89</v>
      </c>
    </row>
    <row r="47624" spans="1:3" x14ac:dyDescent="0.15">
      <c r="A47624" s="28">
        <v>47622</v>
      </c>
      <c r="B47624" s="9" t="s">
        <v>50135</v>
      </c>
      <c r="C47624" s="9" t="s">
        <v>89</v>
      </c>
    </row>
    <row r="47625" spans="1:3" x14ac:dyDescent="0.15">
      <c r="A47625" s="28">
        <v>47623</v>
      </c>
      <c r="B47625" s="9" t="s">
        <v>50136</v>
      </c>
      <c r="C47625" s="9" t="s">
        <v>89</v>
      </c>
    </row>
    <row r="47626" spans="1:3" x14ac:dyDescent="0.15">
      <c r="A47626" s="28">
        <v>47624</v>
      </c>
      <c r="B47626" s="9" t="s">
        <v>50137</v>
      </c>
      <c r="C47626" s="9" t="s">
        <v>89</v>
      </c>
    </row>
    <row r="47627" spans="1:3" ht="15" x14ac:dyDescent="0.15">
      <c r="A47627" s="28">
        <v>47625</v>
      </c>
      <c r="B47627" s="9" t="s">
        <v>50138</v>
      </c>
      <c r="C47627" s="9" t="s">
        <v>7756</v>
      </c>
    </row>
    <row r="47628" spans="1:3" ht="15" x14ac:dyDescent="0.15">
      <c r="A47628" s="28">
        <v>47626</v>
      </c>
      <c r="B47628" s="9" t="s">
        <v>50139</v>
      </c>
      <c r="C47628" s="9" t="s">
        <v>558</v>
      </c>
    </row>
    <row r="47629" spans="1:3" x14ac:dyDescent="0.15">
      <c r="A47629" s="28">
        <v>47627</v>
      </c>
      <c r="B47629" s="9" t="s">
        <v>50140</v>
      </c>
      <c r="C47629" s="9" t="s">
        <v>275</v>
      </c>
    </row>
    <row r="47630" spans="1:3" x14ac:dyDescent="0.15">
      <c r="A47630" s="28">
        <v>47628</v>
      </c>
      <c r="B47630" s="9" t="s">
        <v>50141</v>
      </c>
      <c r="C47630" s="9" t="s">
        <v>112</v>
      </c>
    </row>
    <row r="47631" spans="1:3" ht="15" x14ac:dyDescent="0.15">
      <c r="A47631" s="28">
        <v>47629</v>
      </c>
      <c r="B47631" s="9" t="s">
        <v>50142</v>
      </c>
      <c r="C47631" s="9" t="s">
        <v>29534</v>
      </c>
    </row>
    <row r="47632" spans="1:3" ht="15" x14ac:dyDescent="0.15">
      <c r="A47632" s="28">
        <v>47630</v>
      </c>
      <c r="B47632" s="9" t="s">
        <v>50143</v>
      </c>
      <c r="C47632" s="9" t="s">
        <v>52038</v>
      </c>
    </row>
    <row r="47633" spans="1:3" ht="15" x14ac:dyDescent="0.15">
      <c r="A47633" s="28">
        <v>47631</v>
      </c>
      <c r="B47633" s="9" t="s">
        <v>50144</v>
      </c>
      <c r="C47633" s="9" t="s">
        <v>52038</v>
      </c>
    </row>
    <row r="47634" spans="1:3" x14ac:dyDescent="0.15">
      <c r="A47634" s="28">
        <v>47632</v>
      </c>
      <c r="B47634" s="9" t="s">
        <v>50145</v>
      </c>
      <c r="C47634" s="9" t="s">
        <v>51990</v>
      </c>
    </row>
    <row r="47635" spans="1:3" ht="15" x14ac:dyDescent="0.15">
      <c r="A47635" s="28">
        <v>47633</v>
      </c>
      <c r="B47635" s="9" t="s">
        <v>50146</v>
      </c>
      <c r="C47635" s="9" t="s">
        <v>1604</v>
      </c>
    </row>
    <row r="47636" spans="1:3" x14ac:dyDescent="0.15">
      <c r="A47636" s="28">
        <v>47634</v>
      </c>
      <c r="B47636" s="9" t="s">
        <v>50147</v>
      </c>
      <c r="C47636" s="9" t="s">
        <v>1713</v>
      </c>
    </row>
    <row r="47637" spans="1:3" ht="15" x14ac:dyDescent="0.15">
      <c r="A47637" s="28">
        <v>47635</v>
      </c>
      <c r="B47637" s="9" t="s">
        <v>50148</v>
      </c>
      <c r="C47637" s="9" t="s">
        <v>46</v>
      </c>
    </row>
    <row r="47638" spans="1:3" ht="15" x14ac:dyDescent="0.15">
      <c r="A47638" s="28">
        <v>47636</v>
      </c>
      <c r="B47638" s="9" t="s">
        <v>50149</v>
      </c>
      <c r="C47638" s="9" t="s">
        <v>2257</v>
      </c>
    </row>
    <row r="47639" spans="1:3" ht="15" x14ac:dyDescent="0.15">
      <c r="A47639" s="28">
        <v>47637</v>
      </c>
      <c r="B47639" s="9" t="s">
        <v>50150</v>
      </c>
      <c r="C47639" s="9" t="s">
        <v>52022</v>
      </c>
    </row>
    <row r="47640" spans="1:3" ht="15" x14ac:dyDescent="0.15">
      <c r="A47640" s="28">
        <v>47638</v>
      </c>
      <c r="B47640" s="9" t="s">
        <v>50151</v>
      </c>
      <c r="C47640" s="9" t="s">
        <v>52022</v>
      </c>
    </row>
    <row r="47641" spans="1:3" ht="15" x14ac:dyDescent="0.15">
      <c r="A47641" s="28">
        <v>47639</v>
      </c>
      <c r="B47641" s="9" t="s">
        <v>50152</v>
      </c>
      <c r="C47641" s="9" t="s">
        <v>53</v>
      </c>
    </row>
    <row r="47642" spans="1:3" ht="15" x14ac:dyDescent="0.15">
      <c r="A47642" s="28">
        <v>47640</v>
      </c>
      <c r="B47642" s="9" t="s">
        <v>50153</v>
      </c>
      <c r="C47642" s="9" t="s">
        <v>51924</v>
      </c>
    </row>
    <row r="47643" spans="1:3" ht="15" x14ac:dyDescent="0.15">
      <c r="A47643" s="28">
        <v>47641</v>
      </c>
      <c r="B47643" s="9" t="s">
        <v>50154</v>
      </c>
      <c r="C47643" s="9" t="s">
        <v>51929</v>
      </c>
    </row>
    <row r="47644" spans="1:3" x14ac:dyDescent="0.15">
      <c r="A47644" s="28">
        <v>47642</v>
      </c>
      <c r="B47644" s="9" t="s">
        <v>50155</v>
      </c>
      <c r="C47644" s="9" t="s">
        <v>17104</v>
      </c>
    </row>
    <row r="47645" spans="1:3" x14ac:dyDescent="0.15">
      <c r="A47645" s="28">
        <v>47643</v>
      </c>
      <c r="B47645" s="9" t="s">
        <v>50156</v>
      </c>
      <c r="C47645" s="9" t="s">
        <v>106</v>
      </c>
    </row>
    <row r="47646" spans="1:3" x14ac:dyDescent="0.15">
      <c r="A47646" s="28">
        <v>47644</v>
      </c>
      <c r="B47646" s="9" t="s">
        <v>50157</v>
      </c>
      <c r="C47646" s="9" t="s">
        <v>3323</v>
      </c>
    </row>
    <row r="47647" spans="1:3" x14ac:dyDescent="0.15">
      <c r="A47647" s="28">
        <v>47645</v>
      </c>
      <c r="B47647" s="9" t="s">
        <v>50158</v>
      </c>
      <c r="C47647" s="9" t="s">
        <v>52299</v>
      </c>
    </row>
    <row r="47648" spans="1:3" x14ac:dyDescent="0.15">
      <c r="A47648" s="28">
        <v>47646</v>
      </c>
      <c r="B47648" s="9" t="s">
        <v>50159</v>
      </c>
      <c r="C47648" s="9" t="s">
        <v>51939</v>
      </c>
    </row>
    <row r="47649" spans="1:3" ht="15" x14ac:dyDescent="0.15">
      <c r="A47649" s="28">
        <v>47647</v>
      </c>
      <c r="B47649" s="9" t="s">
        <v>50160</v>
      </c>
      <c r="C47649" s="9" t="s">
        <v>2261</v>
      </c>
    </row>
    <row r="47650" spans="1:3" ht="15" x14ac:dyDescent="0.15">
      <c r="A47650" s="28">
        <v>47648</v>
      </c>
      <c r="B47650" s="9" t="s">
        <v>50161</v>
      </c>
      <c r="C47650" s="9" t="s">
        <v>7568</v>
      </c>
    </row>
    <row r="47651" spans="1:3" ht="15" x14ac:dyDescent="0.15">
      <c r="A47651" s="28">
        <v>47649</v>
      </c>
      <c r="B47651" s="9" t="s">
        <v>50162</v>
      </c>
      <c r="C47651" s="9" t="s">
        <v>5455</v>
      </c>
    </row>
    <row r="47652" spans="1:3" x14ac:dyDescent="0.15">
      <c r="A47652" s="28">
        <v>47650</v>
      </c>
      <c r="B47652" s="9" t="s">
        <v>50163</v>
      </c>
      <c r="C47652" s="9" t="s">
        <v>50934</v>
      </c>
    </row>
    <row r="47653" spans="1:3" ht="15" x14ac:dyDescent="0.15">
      <c r="A47653" s="28">
        <v>47651</v>
      </c>
      <c r="B47653" s="46" t="s">
        <v>50164</v>
      </c>
      <c r="C47653" s="46" t="s">
        <v>52000</v>
      </c>
    </row>
    <row r="47654" spans="1:3" x14ac:dyDescent="0.15">
      <c r="A47654" s="28">
        <v>47652</v>
      </c>
      <c r="B47654" s="46" t="s">
        <v>50165</v>
      </c>
      <c r="C47654" s="46" t="s">
        <v>2834</v>
      </c>
    </row>
    <row r="47655" spans="1:3" x14ac:dyDescent="0.15">
      <c r="A47655" s="28">
        <v>47653</v>
      </c>
      <c r="B47655" s="46" t="s">
        <v>50166</v>
      </c>
      <c r="C47655" s="46" t="s">
        <v>2834</v>
      </c>
    </row>
    <row r="47656" spans="1:3" x14ac:dyDescent="0.15">
      <c r="A47656" s="28">
        <v>47654</v>
      </c>
      <c r="B47656" s="46" t="s">
        <v>50168</v>
      </c>
      <c r="C47656" s="9" t="s">
        <v>275</v>
      </c>
    </row>
    <row r="47657" spans="1:3" ht="15" x14ac:dyDescent="0.15">
      <c r="A47657" s="28">
        <v>47655</v>
      </c>
      <c r="B47657" s="46" t="s">
        <v>50169</v>
      </c>
      <c r="C47657" s="9" t="s">
        <v>275</v>
      </c>
    </row>
    <row r="47658" spans="1:3" x14ac:dyDescent="0.15">
      <c r="A47658" s="28">
        <v>47656</v>
      </c>
      <c r="B47658" s="46" t="s">
        <v>50170</v>
      </c>
      <c r="C47658" s="9" t="s">
        <v>275</v>
      </c>
    </row>
    <row r="47659" spans="1:3" x14ac:dyDescent="0.15">
      <c r="A47659" s="28">
        <v>47657</v>
      </c>
      <c r="B47659" s="46" t="s">
        <v>50171</v>
      </c>
      <c r="C47659" s="9" t="s">
        <v>275</v>
      </c>
    </row>
    <row r="47660" spans="1:3" x14ac:dyDescent="0.15">
      <c r="A47660" s="28">
        <v>47658</v>
      </c>
      <c r="B47660" s="46" t="s">
        <v>50172</v>
      </c>
      <c r="C47660" s="9" t="s">
        <v>275</v>
      </c>
    </row>
    <row r="47661" spans="1:3" x14ac:dyDescent="0.15">
      <c r="A47661" s="28">
        <v>47659</v>
      </c>
      <c r="B47661" s="46" t="s">
        <v>50173</v>
      </c>
      <c r="C47661" s="9" t="s">
        <v>275</v>
      </c>
    </row>
    <row r="47662" spans="1:3" x14ac:dyDescent="0.15">
      <c r="A47662" s="28">
        <v>47660</v>
      </c>
      <c r="B47662" s="46" t="s">
        <v>50174</v>
      </c>
      <c r="C47662" s="9" t="s">
        <v>275</v>
      </c>
    </row>
    <row r="47663" spans="1:3" x14ac:dyDescent="0.15">
      <c r="A47663" s="28">
        <v>47661</v>
      </c>
      <c r="B47663" s="46" t="s">
        <v>50175</v>
      </c>
      <c r="C47663" s="9" t="s">
        <v>275</v>
      </c>
    </row>
    <row r="47664" spans="1:3" x14ac:dyDescent="0.15">
      <c r="A47664" s="28">
        <v>47662</v>
      </c>
      <c r="B47664" s="46" t="s">
        <v>50176</v>
      </c>
      <c r="C47664" s="9" t="s">
        <v>275</v>
      </c>
    </row>
    <row r="47665" spans="1:3" x14ac:dyDescent="0.15">
      <c r="A47665" s="28">
        <v>47663</v>
      </c>
      <c r="B47665" s="46" t="s">
        <v>50177</v>
      </c>
      <c r="C47665" s="9" t="s">
        <v>275</v>
      </c>
    </row>
    <row r="47666" spans="1:3" x14ac:dyDescent="0.15">
      <c r="A47666" s="28">
        <v>47664</v>
      </c>
      <c r="B47666" s="46" t="s">
        <v>50178</v>
      </c>
      <c r="C47666" s="9" t="s">
        <v>275</v>
      </c>
    </row>
    <row r="47667" spans="1:3" ht="15" x14ac:dyDescent="0.15">
      <c r="A47667" s="28">
        <v>47665</v>
      </c>
      <c r="B47667" s="46" t="s">
        <v>50179</v>
      </c>
      <c r="C47667" s="9" t="s">
        <v>114</v>
      </c>
    </row>
    <row r="47668" spans="1:3" ht="15" x14ac:dyDescent="0.15">
      <c r="A47668" s="28">
        <v>47666</v>
      </c>
      <c r="B47668" s="46" t="s">
        <v>50180</v>
      </c>
      <c r="C47668" s="9" t="s">
        <v>114</v>
      </c>
    </row>
    <row r="47669" spans="1:3" ht="15" x14ac:dyDescent="0.15">
      <c r="A47669" s="28">
        <v>47667</v>
      </c>
      <c r="B47669" s="46" t="s">
        <v>50181</v>
      </c>
      <c r="C47669" s="9" t="s">
        <v>11</v>
      </c>
    </row>
    <row r="47670" spans="1:3" ht="15" x14ac:dyDescent="0.15">
      <c r="A47670" s="28">
        <v>47668</v>
      </c>
      <c r="B47670" s="46" t="s">
        <v>50182</v>
      </c>
      <c r="C47670" s="9" t="s">
        <v>11</v>
      </c>
    </row>
    <row r="47671" spans="1:3" ht="15" x14ac:dyDescent="0.15">
      <c r="A47671" s="28">
        <v>47669</v>
      </c>
      <c r="B47671" s="46" t="s">
        <v>50183</v>
      </c>
      <c r="C47671" s="9" t="s">
        <v>51757</v>
      </c>
    </row>
    <row r="47672" spans="1:3" x14ac:dyDescent="0.15">
      <c r="A47672" s="28">
        <v>47670</v>
      </c>
      <c r="B47672" s="46" t="s">
        <v>50184</v>
      </c>
      <c r="C47672" s="9" t="s">
        <v>51949</v>
      </c>
    </row>
    <row r="47673" spans="1:3" ht="15" x14ac:dyDescent="0.15">
      <c r="A47673" s="28">
        <v>47671</v>
      </c>
      <c r="B47673" s="46" t="s">
        <v>50185</v>
      </c>
      <c r="C47673" s="9" t="s">
        <v>11385</v>
      </c>
    </row>
    <row r="47674" spans="1:3" ht="15" x14ac:dyDescent="0.15">
      <c r="A47674" s="28">
        <v>47672</v>
      </c>
      <c r="B47674" s="46" t="s">
        <v>50186</v>
      </c>
      <c r="C47674" s="9" t="s">
        <v>2257</v>
      </c>
    </row>
    <row r="47675" spans="1:3" x14ac:dyDescent="0.15">
      <c r="A47675" s="28">
        <v>47673</v>
      </c>
      <c r="B47675" s="46" t="s">
        <v>50187</v>
      </c>
      <c r="C47675" s="9" t="s">
        <v>13079</v>
      </c>
    </row>
    <row r="47676" spans="1:3" ht="15" x14ac:dyDescent="0.15">
      <c r="A47676" s="28">
        <v>47674</v>
      </c>
      <c r="B47676" s="46" t="s">
        <v>50188</v>
      </c>
      <c r="C47676" s="9" t="s">
        <v>21138</v>
      </c>
    </row>
    <row r="47677" spans="1:3" ht="15" x14ac:dyDescent="0.15">
      <c r="A47677" s="28">
        <v>47675</v>
      </c>
      <c r="B47677" s="46" t="s">
        <v>50189</v>
      </c>
      <c r="C47677" s="9" t="s">
        <v>46</v>
      </c>
    </row>
    <row r="47678" spans="1:3" ht="15" x14ac:dyDescent="0.15">
      <c r="A47678" s="28">
        <v>47676</v>
      </c>
      <c r="B47678" s="46" t="s">
        <v>50190</v>
      </c>
      <c r="C47678" s="9" t="s">
        <v>51929</v>
      </c>
    </row>
    <row r="47679" spans="1:3" ht="15" x14ac:dyDescent="0.15">
      <c r="A47679" s="28">
        <v>47677</v>
      </c>
      <c r="B47679" s="46" t="s">
        <v>50191</v>
      </c>
      <c r="C47679" s="9" t="s">
        <v>51933</v>
      </c>
    </row>
    <row r="47680" spans="1:3" ht="15" x14ac:dyDescent="0.15">
      <c r="A47680" s="28">
        <v>47678</v>
      </c>
      <c r="B47680" s="46" t="s">
        <v>50192</v>
      </c>
      <c r="C47680" s="9" t="s">
        <v>51964</v>
      </c>
    </row>
    <row r="47681" spans="1:3" ht="15" x14ac:dyDescent="0.15">
      <c r="A47681" s="28">
        <v>47679</v>
      </c>
      <c r="B47681" s="46" t="s">
        <v>50193</v>
      </c>
      <c r="C47681" s="9" t="s">
        <v>502</v>
      </c>
    </row>
    <row r="47682" spans="1:3" ht="15" x14ac:dyDescent="0.15">
      <c r="A47682" s="28">
        <v>47680</v>
      </c>
      <c r="B47682" s="46" t="s">
        <v>50194</v>
      </c>
      <c r="C47682" s="9" t="s">
        <v>6746</v>
      </c>
    </row>
    <row r="47683" spans="1:3" ht="15" x14ac:dyDescent="0.15">
      <c r="A47683" s="28">
        <v>47681</v>
      </c>
      <c r="B47683" s="46" t="s">
        <v>50195</v>
      </c>
      <c r="C47683" s="9" t="s">
        <v>46</v>
      </c>
    </row>
    <row r="47684" spans="1:3" x14ac:dyDescent="0.15">
      <c r="A47684" s="28">
        <v>47682</v>
      </c>
      <c r="B47684" s="46" t="s">
        <v>50196</v>
      </c>
      <c r="C47684" s="9" t="s">
        <v>1713</v>
      </c>
    </row>
    <row r="47685" spans="1:3" ht="15" x14ac:dyDescent="0.15">
      <c r="A47685" s="28">
        <v>47683</v>
      </c>
      <c r="B47685" s="46" t="s">
        <v>50197</v>
      </c>
      <c r="C47685" s="9" t="s">
        <v>18213</v>
      </c>
    </row>
    <row r="47686" spans="1:3" ht="15" x14ac:dyDescent="0.15">
      <c r="A47686" s="28">
        <v>47684</v>
      </c>
      <c r="B47686" s="46" t="s">
        <v>50198</v>
      </c>
      <c r="C47686" s="9" t="s">
        <v>51945</v>
      </c>
    </row>
    <row r="47687" spans="1:3" x14ac:dyDescent="0.15">
      <c r="A47687" s="28">
        <v>47685</v>
      </c>
      <c r="B47687" s="9" t="s">
        <v>50199</v>
      </c>
      <c r="C47687" s="9" t="s">
        <v>29460</v>
      </c>
    </row>
    <row r="47688" spans="1:3" x14ac:dyDescent="0.15">
      <c r="A47688" s="28">
        <v>47686</v>
      </c>
      <c r="B47688" s="9" t="s">
        <v>50200</v>
      </c>
      <c r="C47688" s="9" t="s">
        <v>38470</v>
      </c>
    </row>
    <row r="47689" spans="1:3" x14ac:dyDescent="0.15">
      <c r="A47689" s="28">
        <v>47687</v>
      </c>
      <c r="B47689" s="9" t="s">
        <v>50201</v>
      </c>
      <c r="C47689" s="9" t="s">
        <v>51907</v>
      </c>
    </row>
    <row r="47690" spans="1:3" ht="15" x14ac:dyDescent="0.15">
      <c r="A47690" s="28">
        <v>47688</v>
      </c>
      <c r="B47690" s="9" t="s">
        <v>50202</v>
      </c>
      <c r="C47690" s="9" t="s">
        <v>7416</v>
      </c>
    </row>
    <row r="47691" spans="1:3" ht="15" x14ac:dyDescent="0.15">
      <c r="A47691" s="28">
        <v>47689</v>
      </c>
      <c r="B47691" s="9" t="s">
        <v>50203</v>
      </c>
      <c r="C47691" s="9" t="s">
        <v>7416</v>
      </c>
    </row>
    <row r="47692" spans="1:3" ht="15" x14ac:dyDescent="0.15">
      <c r="A47692" s="28">
        <v>47690</v>
      </c>
      <c r="B47692" s="9" t="s">
        <v>50204</v>
      </c>
      <c r="C47692" s="9" t="s">
        <v>7416</v>
      </c>
    </row>
    <row r="47693" spans="1:3" ht="15" x14ac:dyDescent="0.15">
      <c r="A47693" s="28">
        <v>47691</v>
      </c>
      <c r="B47693" s="9" t="s">
        <v>50205</v>
      </c>
      <c r="C47693" s="9" t="s">
        <v>7416</v>
      </c>
    </row>
    <row r="47694" spans="1:3" x14ac:dyDescent="0.15">
      <c r="A47694" s="28">
        <v>47692</v>
      </c>
      <c r="B47694" s="9" t="s">
        <v>50206</v>
      </c>
      <c r="C47694" s="9" t="s">
        <v>865</v>
      </c>
    </row>
    <row r="47695" spans="1:3" x14ac:dyDescent="0.15">
      <c r="A47695" s="28">
        <v>47693</v>
      </c>
      <c r="B47695" s="9" t="s">
        <v>50207</v>
      </c>
      <c r="C47695" s="9" t="s">
        <v>865</v>
      </c>
    </row>
    <row r="47696" spans="1:3" x14ac:dyDescent="0.15">
      <c r="A47696" s="28">
        <v>47694</v>
      </c>
      <c r="B47696" s="9" t="s">
        <v>50208</v>
      </c>
      <c r="C47696" s="9" t="s">
        <v>865</v>
      </c>
    </row>
    <row r="47697" spans="1:3" x14ac:dyDescent="0.15">
      <c r="A47697" s="28">
        <v>47695</v>
      </c>
      <c r="B47697" s="9" t="s">
        <v>50209</v>
      </c>
      <c r="C47697" s="9" t="s">
        <v>865</v>
      </c>
    </row>
    <row r="47698" spans="1:3" x14ac:dyDescent="0.15">
      <c r="A47698" s="28">
        <v>47696</v>
      </c>
      <c r="B47698" s="9" t="s">
        <v>50210</v>
      </c>
      <c r="C47698" s="9" t="s">
        <v>865</v>
      </c>
    </row>
    <row r="47699" spans="1:3" x14ac:dyDescent="0.15">
      <c r="A47699" s="28">
        <v>47697</v>
      </c>
      <c r="B47699" s="9" t="s">
        <v>50211</v>
      </c>
      <c r="C47699" s="9" t="s">
        <v>865</v>
      </c>
    </row>
    <row r="47700" spans="1:3" x14ac:dyDescent="0.15">
      <c r="A47700" s="28">
        <v>47698</v>
      </c>
      <c r="B47700" s="9" t="s">
        <v>50212</v>
      </c>
      <c r="C47700" s="9" t="s">
        <v>865</v>
      </c>
    </row>
    <row r="47701" spans="1:3" x14ac:dyDescent="0.15">
      <c r="A47701" s="28">
        <v>47699</v>
      </c>
      <c r="B47701" s="9" t="s">
        <v>50213</v>
      </c>
      <c r="C47701" s="9" t="s">
        <v>865</v>
      </c>
    </row>
    <row r="47702" spans="1:3" x14ac:dyDescent="0.15">
      <c r="A47702" s="28">
        <v>47700</v>
      </c>
      <c r="B47702" s="9" t="s">
        <v>50214</v>
      </c>
      <c r="C47702" s="9" t="s">
        <v>865</v>
      </c>
    </row>
    <row r="47703" spans="1:3" x14ac:dyDescent="0.15">
      <c r="A47703" s="28">
        <v>47701</v>
      </c>
      <c r="B47703" s="9" t="s">
        <v>50215</v>
      </c>
      <c r="C47703" s="9" t="s">
        <v>865</v>
      </c>
    </row>
    <row r="47704" spans="1:3" x14ac:dyDescent="0.15">
      <c r="A47704" s="28">
        <v>47702</v>
      </c>
      <c r="B47704" s="9" t="s">
        <v>50216</v>
      </c>
      <c r="C47704" s="9" t="s">
        <v>865</v>
      </c>
    </row>
    <row r="47705" spans="1:3" x14ac:dyDescent="0.15">
      <c r="A47705" s="28">
        <v>47703</v>
      </c>
      <c r="B47705" s="9" t="s">
        <v>50217</v>
      </c>
      <c r="C47705" s="9" t="s">
        <v>865</v>
      </c>
    </row>
    <row r="47706" spans="1:3" x14ac:dyDescent="0.15">
      <c r="A47706" s="28">
        <v>47704</v>
      </c>
      <c r="B47706" s="9" t="s">
        <v>50218</v>
      </c>
      <c r="C47706" s="9" t="s">
        <v>865</v>
      </c>
    </row>
    <row r="47707" spans="1:3" x14ac:dyDescent="0.15">
      <c r="A47707" s="28">
        <v>47705</v>
      </c>
      <c r="B47707" s="9" t="s">
        <v>50219</v>
      </c>
      <c r="C47707" s="9" t="s">
        <v>865</v>
      </c>
    </row>
    <row r="47708" spans="1:3" x14ac:dyDescent="0.15">
      <c r="A47708" s="28">
        <v>47706</v>
      </c>
      <c r="B47708" s="9" t="s">
        <v>50220</v>
      </c>
      <c r="C47708" s="9" t="s">
        <v>865</v>
      </c>
    </row>
    <row r="47709" spans="1:3" x14ac:dyDescent="0.15">
      <c r="A47709" s="28">
        <v>47707</v>
      </c>
      <c r="B47709" s="9" t="s">
        <v>50221</v>
      </c>
      <c r="C47709" s="9" t="s">
        <v>865</v>
      </c>
    </row>
    <row r="47710" spans="1:3" x14ac:dyDescent="0.15">
      <c r="A47710" s="28">
        <v>47708</v>
      </c>
      <c r="B47710" s="9" t="s">
        <v>50222</v>
      </c>
      <c r="C47710" s="9" t="s">
        <v>865</v>
      </c>
    </row>
    <row r="47711" spans="1:3" x14ac:dyDescent="0.15">
      <c r="A47711" s="28">
        <v>47709</v>
      </c>
      <c r="B47711" s="9" t="s">
        <v>50223</v>
      </c>
      <c r="C47711" s="9" t="s">
        <v>865</v>
      </c>
    </row>
    <row r="47712" spans="1:3" x14ac:dyDescent="0.15">
      <c r="A47712" s="28">
        <v>47710</v>
      </c>
      <c r="B47712" s="9" t="s">
        <v>50224</v>
      </c>
      <c r="C47712" s="9" t="s">
        <v>865</v>
      </c>
    </row>
    <row r="47713" spans="1:3" x14ac:dyDescent="0.15">
      <c r="A47713" s="28">
        <v>47711</v>
      </c>
      <c r="B47713" s="9" t="s">
        <v>50225</v>
      </c>
      <c r="C47713" s="9" t="s">
        <v>865</v>
      </c>
    </row>
    <row r="47714" spans="1:3" ht="15" x14ac:dyDescent="0.15">
      <c r="A47714" s="28">
        <v>47712</v>
      </c>
      <c r="B47714" s="9" t="s">
        <v>50228</v>
      </c>
      <c r="C47714" s="9" t="s">
        <v>71</v>
      </c>
    </row>
    <row r="47715" spans="1:3" x14ac:dyDescent="0.15">
      <c r="A47715" s="28">
        <v>47713</v>
      </c>
      <c r="B47715" s="9" t="s">
        <v>50229</v>
      </c>
      <c r="C47715" s="9" t="s">
        <v>51994</v>
      </c>
    </row>
    <row r="47716" spans="1:3" ht="15" x14ac:dyDescent="0.15">
      <c r="A47716" s="28">
        <v>47714</v>
      </c>
      <c r="B47716" s="9" t="s">
        <v>50230</v>
      </c>
      <c r="C47716" s="9" t="s">
        <v>52043</v>
      </c>
    </row>
    <row r="47717" spans="1:3" ht="15" x14ac:dyDescent="0.15">
      <c r="A47717" s="28">
        <v>47715</v>
      </c>
      <c r="B47717" s="9" t="s">
        <v>50231</v>
      </c>
      <c r="C47717" s="9" t="s">
        <v>5455</v>
      </c>
    </row>
    <row r="47718" spans="1:3" ht="15" x14ac:dyDescent="0.15">
      <c r="A47718" s="28">
        <v>47716</v>
      </c>
      <c r="B47718" s="9" t="s">
        <v>50232</v>
      </c>
      <c r="C47718" s="9" t="s">
        <v>796</v>
      </c>
    </row>
    <row r="47719" spans="1:3" x14ac:dyDescent="0.15">
      <c r="A47719" s="28">
        <v>47717</v>
      </c>
      <c r="B47719" s="9" t="s">
        <v>50233</v>
      </c>
      <c r="C47719" s="9" t="s">
        <v>28689</v>
      </c>
    </row>
    <row r="47720" spans="1:3" ht="15" x14ac:dyDescent="0.15">
      <c r="A47720" s="28">
        <v>47718</v>
      </c>
      <c r="B47720" s="9" t="s">
        <v>50234</v>
      </c>
      <c r="C47720" s="9" t="s">
        <v>52034</v>
      </c>
    </row>
    <row r="47721" spans="1:3" ht="15" x14ac:dyDescent="0.15">
      <c r="A47721" s="28">
        <v>47719</v>
      </c>
      <c r="B47721" s="9" t="s">
        <v>50235</v>
      </c>
      <c r="C47721" s="9" t="s">
        <v>51932</v>
      </c>
    </row>
    <row r="47722" spans="1:3" x14ac:dyDescent="0.15">
      <c r="A47722" s="28">
        <v>47720</v>
      </c>
      <c r="B47722" s="9" t="s">
        <v>50236</v>
      </c>
      <c r="C47722" s="9" t="s">
        <v>7568</v>
      </c>
    </row>
    <row r="47723" spans="1:3" ht="15" x14ac:dyDescent="0.15">
      <c r="A47723" s="28">
        <v>47721</v>
      </c>
      <c r="B47723" s="9" t="s">
        <v>50237</v>
      </c>
      <c r="C47723" s="9" t="s">
        <v>1713</v>
      </c>
    </row>
    <row r="47724" spans="1:3" x14ac:dyDescent="0.15">
      <c r="A47724" s="28">
        <v>47722</v>
      </c>
      <c r="B47724" s="9" t="s">
        <v>50238</v>
      </c>
      <c r="C47724" s="9" t="s">
        <v>1713</v>
      </c>
    </row>
    <row r="47725" spans="1:3" ht="15" x14ac:dyDescent="0.15">
      <c r="A47725" s="28">
        <v>47723</v>
      </c>
      <c r="B47725" s="9" t="s">
        <v>50239</v>
      </c>
      <c r="C47725" s="9" t="s">
        <v>46</v>
      </c>
    </row>
    <row r="47726" spans="1:3" ht="15" x14ac:dyDescent="0.15">
      <c r="A47726" s="28">
        <v>47724</v>
      </c>
      <c r="B47726" s="9" t="s">
        <v>50240</v>
      </c>
      <c r="C47726" s="9" t="s">
        <v>46</v>
      </c>
    </row>
    <row r="47727" spans="1:3" ht="15" x14ac:dyDescent="0.15">
      <c r="A47727" s="28">
        <v>47725</v>
      </c>
      <c r="B47727" s="9" t="s">
        <v>50241</v>
      </c>
      <c r="C47727" s="9" t="s">
        <v>46</v>
      </c>
    </row>
    <row r="47728" spans="1:3" ht="15" x14ac:dyDescent="0.15">
      <c r="A47728" s="28">
        <v>47726</v>
      </c>
      <c r="B47728" s="9" t="s">
        <v>50242</v>
      </c>
      <c r="C47728" s="9" t="s">
        <v>39</v>
      </c>
    </row>
    <row r="47729" spans="1:3" ht="15" x14ac:dyDescent="0.15">
      <c r="A47729" s="28">
        <v>47727</v>
      </c>
      <c r="B47729" s="9" t="s">
        <v>50243</v>
      </c>
      <c r="C47729" s="9" t="s">
        <v>39</v>
      </c>
    </row>
    <row r="47730" spans="1:3" ht="15" x14ac:dyDescent="0.15">
      <c r="A47730" s="28">
        <v>47728</v>
      </c>
      <c r="B47730" s="9" t="s">
        <v>50244</v>
      </c>
      <c r="C47730" s="9" t="s">
        <v>39</v>
      </c>
    </row>
    <row r="47731" spans="1:3" ht="15" x14ac:dyDescent="0.15">
      <c r="A47731" s="28">
        <v>47729</v>
      </c>
      <c r="B47731" s="9" t="s">
        <v>50245</v>
      </c>
      <c r="C47731" s="9" t="s">
        <v>39</v>
      </c>
    </row>
    <row r="47732" spans="1:3" ht="15" x14ac:dyDescent="0.15">
      <c r="A47732" s="28">
        <v>47730</v>
      </c>
      <c r="B47732" s="9" t="s">
        <v>50246</v>
      </c>
      <c r="C47732" s="9" t="s">
        <v>39</v>
      </c>
    </row>
    <row r="47733" spans="1:3" ht="15" x14ac:dyDescent="0.15">
      <c r="A47733" s="28">
        <v>47731</v>
      </c>
      <c r="B47733" s="9" t="s">
        <v>50247</v>
      </c>
      <c r="C47733" s="9" t="s">
        <v>39</v>
      </c>
    </row>
    <row r="47734" spans="1:3" ht="15" x14ac:dyDescent="0.15">
      <c r="A47734" s="28">
        <v>47732</v>
      </c>
      <c r="B47734" s="9" t="s">
        <v>50248</v>
      </c>
      <c r="C47734" s="9" t="s">
        <v>39</v>
      </c>
    </row>
    <row r="47735" spans="1:3" ht="15" x14ac:dyDescent="0.15">
      <c r="A47735" s="28">
        <v>47733</v>
      </c>
      <c r="B47735" s="9" t="s">
        <v>50249</v>
      </c>
      <c r="C47735" s="9" t="s">
        <v>39</v>
      </c>
    </row>
    <row r="47736" spans="1:3" ht="15" x14ac:dyDescent="0.15">
      <c r="A47736" s="28">
        <v>47734</v>
      </c>
      <c r="B47736" s="9" t="s">
        <v>50250</v>
      </c>
      <c r="C47736" s="9" t="s">
        <v>39</v>
      </c>
    </row>
    <row r="47737" spans="1:3" ht="15" x14ac:dyDescent="0.15">
      <c r="A47737" s="28">
        <v>47735</v>
      </c>
      <c r="B47737" s="9" t="s">
        <v>50251</v>
      </c>
      <c r="C47737" s="9" t="s">
        <v>39</v>
      </c>
    </row>
    <row r="47738" spans="1:3" ht="15" x14ac:dyDescent="0.15">
      <c r="A47738" s="28">
        <v>47736</v>
      </c>
      <c r="B47738" s="9" t="s">
        <v>50252</v>
      </c>
      <c r="C47738" s="9" t="s">
        <v>39</v>
      </c>
    </row>
    <row r="47739" spans="1:3" ht="15" x14ac:dyDescent="0.15">
      <c r="A47739" s="28">
        <v>47737</v>
      </c>
      <c r="B47739" s="9" t="s">
        <v>50253</v>
      </c>
      <c r="C47739" s="9" t="s">
        <v>39</v>
      </c>
    </row>
    <row r="47740" spans="1:3" ht="15" x14ac:dyDescent="0.15">
      <c r="A47740" s="28">
        <v>47738</v>
      </c>
      <c r="B47740" s="9" t="s">
        <v>50254</v>
      </c>
      <c r="C47740" s="9" t="s">
        <v>39</v>
      </c>
    </row>
    <row r="47741" spans="1:3" ht="15" x14ac:dyDescent="0.15">
      <c r="A47741" s="28">
        <v>47739</v>
      </c>
      <c r="B47741" s="9" t="s">
        <v>50255</v>
      </c>
      <c r="C47741" s="9" t="s">
        <v>39</v>
      </c>
    </row>
    <row r="47742" spans="1:3" ht="15" x14ac:dyDescent="0.15">
      <c r="A47742" s="28">
        <v>47740</v>
      </c>
      <c r="B47742" s="9" t="s">
        <v>50256</v>
      </c>
      <c r="C47742" s="9" t="s">
        <v>39</v>
      </c>
    </row>
    <row r="47743" spans="1:3" ht="15" x14ac:dyDescent="0.15">
      <c r="A47743" s="28">
        <v>47741</v>
      </c>
      <c r="B47743" s="9" t="s">
        <v>50257</v>
      </c>
      <c r="C47743" s="9" t="s">
        <v>39</v>
      </c>
    </row>
    <row r="47744" spans="1:3" ht="15" x14ac:dyDescent="0.15">
      <c r="A47744" s="28">
        <v>47742</v>
      </c>
      <c r="B47744" s="9" t="s">
        <v>50258</v>
      </c>
      <c r="C47744" s="9" t="s">
        <v>39</v>
      </c>
    </row>
    <row r="47745" spans="1:3" x14ac:dyDescent="0.15">
      <c r="A47745" s="28">
        <v>47743</v>
      </c>
      <c r="B47745" s="9" t="s">
        <v>50259</v>
      </c>
      <c r="C47745" s="9" t="s">
        <v>51938</v>
      </c>
    </row>
    <row r="47746" spans="1:3" x14ac:dyDescent="0.15">
      <c r="A47746" s="28">
        <v>47744</v>
      </c>
      <c r="B47746" s="9" t="s">
        <v>50260</v>
      </c>
      <c r="C47746" s="9" t="s">
        <v>52261</v>
      </c>
    </row>
    <row r="47747" spans="1:3" x14ac:dyDescent="0.15">
      <c r="A47747" s="28">
        <v>47745</v>
      </c>
      <c r="B47747" s="68" t="s">
        <v>50261</v>
      </c>
      <c r="C47747" s="46" t="s">
        <v>52162</v>
      </c>
    </row>
    <row r="47748" spans="1:3" x14ac:dyDescent="0.15">
      <c r="A47748" s="28">
        <v>47746</v>
      </c>
      <c r="B47748" s="68" t="s">
        <v>50262</v>
      </c>
      <c r="C47748" s="46" t="s">
        <v>52162</v>
      </c>
    </row>
    <row r="47749" spans="1:3" x14ac:dyDescent="0.15">
      <c r="A47749" s="28">
        <v>47747</v>
      </c>
      <c r="B47749" s="68" t="s">
        <v>50263</v>
      </c>
      <c r="C47749" s="46" t="s">
        <v>52162</v>
      </c>
    </row>
    <row r="47750" spans="1:3" x14ac:dyDescent="0.15">
      <c r="A47750" s="28">
        <v>47748</v>
      </c>
      <c r="B47750" s="68" t="s">
        <v>50264</v>
      </c>
      <c r="C47750" s="46" t="s">
        <v>52162</v>
      </c>
    </row>
    <row r="47751" spans="1:3" x14ac:dyDescent="0.15">
      <c r="A47751" s="28">
        <v>47749</v>
      </c>
      <c r="B47751" s="9" t="s">
        <v>50265</v>
      </c>
      <c r="C47751" s="9" t="s">
        <v>13467</v>
      </c>
    </row>
    <row r="47752" spans="1:3" x14ac:dyDescent="0.15">
      <c r="A47752" s="28">
        <v>47750</v>
      </c>
      <c r="B47752" s="9" t="s">
        <v>50266</v>
      </c>
      <c r="C47752" s="9" t="s">
        <v>60</v>
      </c>
    </row>
    <row r="47753" spans="1:3" ht="15" x14ac:dyDescent="0.15">
      <c r="A47753" s="28">
        <v>47751</v>
      </c>
      <c r="B47753" s="9" t="s">
        <v>50267</v>
      </c>
      <c r="C47753" s="9" t="s">
        <v>2665</v>
      </c>
    </row>
    <row r="47754" spans="1:3" ht="15" x14ac:dyDescent="0.15">
      <c r="A47754" s="28">
        <v>47752</v>
      </c>
      <c r="B47754" s="9" t="s">
        <v>50268</v>
      </c>
      <c r="C47754" s="9" t="s">
        <v>2665</v>
      </c>
    </row>
    <row r="47755" spans="1:3" ht="15" x14ac:dyDescent="0.15">
      <c r="A47755" s="28">
        <v>47753</v>
      </c>
      <c r="B47755" s="9" t="s">
        <v>50269</v>
      </c>
      <c r="C47755" s="9" t="s">
        <v>2665</v>
      </c>
    </row>
    <row r="47756" spans="1:3" ht="15" x14ac:dyDescent="0.15">
      <c r="A47756" s="28">
        <v>47754</v>
      </c>
      <c r="B47756" s="9" t="s">
        <v>50270</v>
      </c>
      <c r="C47756" s="9" t="s">
        <v>1941</v>
      </c>
    </row>
    <row r="47757" spans="1:3" ht="15" x14ac:dyDescent="0.15">
      <c r="A47757" s="28">
        <v>47755</v>
      </c>
      <c r="B47757" s="9" t="s">
        <v>50271</v>
      </c>
      <c r="C47757" s="46" t="s">
        <v>6864</v>
      </c>
    </row>
    <row r="47758" spans="1:3" ht="15" x14ac:dyDescent="0.15">
      <c r="A47758" s="28">
        <v>47756</v>
      </c>
      <c r="B47758" s="9" t="s">
        <v>50272</v>
      </c>
      <c r="C47758" s="46" t="s">
        <v>46</v>
      </c>
    </row>
    <row r="47759" spans="1:3" ht="15" x14ac:dyDescent="0.15">
      <c r="A47759" s="28">
        <v>47757</v>
      </c>
      <c r="B47759" s="9" t="s">
        <v>50273</v>
      </c>
      <c r="C47759" s="46" t="s">
        <v>29195</v>
      </c>
    </row>
    <row r="47760" spans="1:3" x14ac:dyDescent="0.15">
      <c r="A47760" s="28">
        <v>47758</v>
      </c>
      <c r="B47760" s="9" t="s">
        <v>50274</v>
      </c>
      <c r="C47760" s="46" t="s">
        <v>5969</v>
      </c>
    </row>
    <row r="47761" spans="1:3" ht="15" x14ac:dyDescent="0.15">
      <c r="A47761" s="28">
        <v>47759</v>
      </c>
      <c r="B47761" s="9" t="s">
        <v>50275</v>
      </c>
      <c r="C47761" s="46" t="s">
        <v>52000</v>
      </c>
    </row>
    <row r="47762" spans="1:3" ht="15" x14ac:dyDescent="0.15">
      <c r="A47762" s="28">
        <v>47760</v>
      </c>
      <c r="B47762" s="9" t="s">
        <v>50276</v>
      </c>
      <c r="C47762" s="46" t="s">
        <v>52011</v>
      </c>
    </row>
    <row r="47763" spans="1:3" ht="15" x14ac:dyDescent="0.15">
      <c r="A47763" s="28">
        <v>47761</v>
      </c>
      <c r="B47763" s="9" t="s">
        <v>50277</v>
      </c>
      <c r="C47763" s="9" t="s">
        <v>840</v>
      </c>
    </row>
    <row r="47764" spans="1:3" ht="15" x14ac:dyDescent="0.15">
      <c r="A47764" s="28">
        <v>47762</v>
      </c>
      <c r="B47764" s="9" t="s">
        <v>50278</v>
      </c>
      <c r="C47764" s="9" t="s">
        <v>51929</v>
      </c>
    </row>
    <row r="47765" spans="1:3" ht="15" x14ac:dyDescent="0.15">
      <c r="A47765" s="28">
        <v>47763</v>
      </c>
      <c r="B47765" s="9" t="s">
        <v>50279</v>
      </c>
      <c r="C47765" s="9" t="s">
        <v>51929</v>
      </c>
    </row>
    <row r="47766" spans="1:3" ht="15" x14ac:dyDescent="0.15">
      <c r="A47766" s="28">
        <v>47764</v>
      </c>
      <c r="B47766" s="9" t="s">
        <v>50280</v>
      </c>
      <c r="C47766" s="9" t="s">
        <v>52034</v>
      </c>
    </row>
    <row r="47767" spans="1:3" ht="15" x14ac:dyDescent="0.15">
      <c r="A47767" s="28">
        <v>47765</v>
      </c>
      <c r="B47767" s="9" t="s">
        <v>50281</v>
      </c>
      <c r="C47767" s="9" t="s">
        <v>52021</v>
      </c>
    </row>
    <row r="47768" spans="1:3" x14ac:dyDescent="0.15">
      <c r="A47768" s="28">
        <v>47766</v>
      </c>
      <c r="B47768" s="9" t="s">
        <v>50282</v>
      </c>
      <c r="C47768" s="9" t="s">
        <v>51947</v>
      </c>
    </row>
    <row r="47769" spans="1:3" ht="15" x14ac:dyDescent="0.15">
      <c r="A47769" s="28">
        <v>47767</v>
      </c>
      <c r="B47769" s="9" t="s">
        <v>50283</v>
      </c>
      <c r="C47769" s="9" t="s">
        <v>6746</v>
      </c>
    </row>
    <row r="47770" spans="1:3" x14ac:dyDescent="0.15">
      <c r="A47770" s="28">
        <v>47768</v>
      </c>
      <c r="B47770" s="77" t="s">
        <v>50284</v>
      </c>
      <c r="C47770" s="9" t="s">
        <v>52087</v>
      </c>
    </row>
    <row r="47771" spans="1:3" ht="15" x14ac:dyDescent="0.15">
      <c r="A47771" s="28">
        <v>47769</v>
      </c>
      <c r="B47771" s="9" t="s">
        <v>50285</v>
      </c>
      <c r="C47771" s="9" t="s">
        <v>52188</v>
      </c>
    </row>
    <row r="47772" spans="1:3" ht="15" x14ac:dyDescent="0.15">
      <c r="A47772" s="28">
        <v>47770</v>
      </c>
      <c r="B47772" s="9" t="s">
        <v>50286</v>
      </c>
      <c r="C47772" s="9" t="s">
        <v>51932</v>
      </c>
    </row>
    <row r="47773" spans="1:3" x14ac:dyDescent="0.15">
      <c r="A47773" s="28">
        <v>47771</v>
      </c>
      <c r="B47773" s="9" t="s">
        <v>50287</v>
      </c>
      <c r="C47773" s="9" t="s">
        <v>502</v>
      </c>
    </row>
    <row r="47774" spans="1:3" ht="15" x14ac:dyDescent="0.15">
      <c r="A47774" s="28">
        <v>47772</v>
      </c>
      <c r="B47774" s="9" t="s">
        <v>50288</v>
      </c>
      <c r="C47774" s="9" t="s">
        <v>51930</v>
      </c>
    </row>
    <row r="47775" spans="1:3" ht="15" x14ac:dyDescent="0.15">
      <c r="A47775" s="28">
        <v>47773</v>
      </c>
      <c r="B47775" s="9" t="s">
        <v>50289</v>
      </c>
      <c r="C47775" s="9" t="s">
        <v>51930</v>
      </c>
    </row>
    <row r="47776" spans="1:3" ht="15" x14ac:dyDescent="0.15">
      <c r="A47776" s="28">
        <v>47774</v>
      </c>
      <c r="B47776" s="9" t="s">
        <v>50290</v>
      </c>
      <c r="C47776" s="9" t="s">
        <v>51930</v>
      </c>
    </row>
    <row r="47777" spans="1:3" x14ac:dyDescent="0.15">
      <c r="A47777" s="28">
        <v>47775</v>
      </c>
      <c r="B47777" s="9" t="s">
        <v>50291</v>
      </c>
      <c r="C47777" s="9" t="s">
        <v>3515</v>
      </c>
    </row>
    <row r="47778" spans="1:3" ht="15" x14ac:dyDescent="0.15">
      <c r="A47778" s="28">
        <v>47776</v>
      </c>
      <c r="B47778" s="9" t="s">
        <v>50292</v>
      </c>
      <c r="C47778" s="9" t="s">
        <v>13079</v>
      </c>
    </row>
    <row r="47779" spans="1:3" ht="15" x14ac:dyDescent="0.15">
      <c r="A47779" s="28">
        <v>47777</v>
      </c>
      <c r="B47779" s="9" t="s">
        <v>50293</v>
      </c>
      <c r="C47779" s="9" t="s">
        <v>13079</v>
      </c>
    </row>
    <row r="47780" spans="1:3" ht="15" x14ac:dyDescent="0.15">
      <c r="A47780" s="28">
        <v>47778</v>
      </c>
      <c r="B47780" s="9" t="s">
        <v>50294</v>
      </c>
      <c r="C47780" s="9" t="s">
        <v>51948</v>
      </c>
    </row>
    <row r="47781" spans="1:3" x14ac:dyDescent="0.15">
      <c r="A47781" s="28">
        <v>47779</v>
      </c>
      <c r="B47781" s="9" t="s">
        <v>50295</v>
      </c>
      <c r="C47781" s="9" t="s">
        <v>18213</v>
      </c>
    </row>
    <row r="47782" spans="1:3" x14ac:dyDescent="0.15">
      <c r="A47782" s="28">
        <v>47780</v>
      </c>
      <c r="B47782" s="9" t="s">
        <v>50296</v>
      </c>
      <c r="C47782" s="9" t="s">
        <v>51997</v>
      </c>
    </row>
    <row r="47783" spans="1:3" ht="15" x14ac:dyDescent="0.15">
      <c r="A47783" s="28">
        <v>47781</v>
      </c>
      <c r="B47783" s="9" t="s">
        <v>50297</v>
      </c>
      <c r="C47783" s="9" t="s">
        <v>38970</v>
      </c>
    </row>
    <row r="47784" spans="1:3" x14ac:dyDescent="0.15">
      <c r="A47784" s="28">
        <v>47782</v>
      </c>
      <c r="B47784" s="90" t="s">
        <v>54039</v>
      </c>
      <c r="C47784" s="9" t="s">
        <v>48568</v>
      </c>
    </row>
    <row r="47785" spans="1:3" x14ac:dyDescent="0.15">
      <c r="A47785" s="28">
        <v>47783</v>
      </c>
      <c r="B47785" s="90" t="s">
        <v>54040</v>
      </c>
      <c r="C47785" s="9" t="s">
        <v>48568</v>
      </c>
    </row>
    <row r="47786" spans="1:3" x14ac:dyDescent="0.15">
      <c r="A47786" s="28">
        <v>47784</v>
      </c>
      <c r="B47786" s="9" t="s">
        <v>50298</v>
      </c>
      <c r="C47786" s="9" t="s">
        <v>51954</v>
      </c>
    </row>
    <row r="47787" spans="1:3" x14ac:dyDescent="0.15">
      <c r="A47787" s="28">
        <v>47785</v>
      </c>
      <c r="B47787" s="9" t="s">
        <v>50299</v>
      </c>
      <c r="C47787" s="9" t="s">
        <v>52069</v>
      </c>
    </row>
    <row r="47788" spans="1:3" x14ac:dyDescent="0.15">
      <c r="A47788" s="28">
        <v>47786</v>
      </c>
      <c r="B47788" s="9" t="s">
        <v>50300</v>
      </c>
      <c r="C47788" s="9" t="s">
        <v>52069</v>
      </c>
    </row>
    <row r="47789" spans="1:3" x14ac:dyDescent="0.15">
      <c r="A47789" s="28">
        <v>47787</v>
      </c>
      <c r="B47789" s="9" t="s">
        <v>50301</v>
      </c>
      <c r="C47789" s="9" t="s">
        <v>51949</v>
      </c>
    </row>
    <row r="47790" spans="1:3" x14ac:dyDescent="0.15">
      <c r="A47790" s="28">
        <v>47788</v>
      </c>
      <c r="B47790" s="9" t="s">
        <v>50302</v>
      </c>
      <c r="C47790" s="9" t="s">
        <v>1713</v>
      </c>
    </row>
    <row r="47791" spans="1:3" x14ac:dyDescent="0.15">
      <c r="A47791" s="28">
        <v>47789</v>
      </c>
      <c r="B47791" s="9" t="s">
        <v>50303</v>
      </c>
      <c r="C47791" s="9" t="s">
        <v>51965</v>
      </c>
    </row>
    <row r="47792" spans="1:3" ht="15" x14ac:dyDescent="0.15">
      <c r="A47792" s="28">
        <v>47790</v>
      </c>
      <c r="B47792" s="9" t="s">
        <v>50304</v>
      </c>
      <c r="C47792" s="9" t="s">
        <v>5969</v>
      </c>
    </row>
    <row r="47793" spans="1:3" ht="15" x14ac:dyDescent="0.15">
      <c r="A47793" s="28">
        <v>47791</v>
      </c>
      <c r="B47793" s="9" t="s">
        <v>50305</v>
      </c>
      <c r="C47793" s="9" t="s">
        <v>5969</v>
      </c>
    </row>
    <row r="47794" spans="1:3" ht="15" x14ac:dyDescent="0.15">
      <c r="A47794" s="28">
        <v>47792</v>
      </c>
      <c r="B47794" s="9" t="s">
        <v>50307</v>
      </c>
      <c r="C47794" s="9" t="s">
        <v>51929</v>
      </c>
    </row>
    <row r="47795" spans="1:3" ht="15" x14ac:dyDescent="0.15">
      <c r="A47795" s="28">
        <v>47793</v>
      </c>
      <c r="B47795" s="9" t="s">
        <v>50308</v>
      </c>
      <c r="C47795" s="9" t="s">
        <v>29534</v>
      </c>
    </row>
    <row r="47796" spans="1:3" ht="15" x14ac:dyDescent="0.15">
      <c r="A47796" s="28">
        <v>47794</v>
      </c>
      <c r="B47796" s="9" t="s">
        <v>50309</v>
      </c>
      <c r="C47796" s="9" t="s">
        <v>52209</v>
      </c>
    </row>
    <row r="47797" spans="1:3" ht="15" x14ac:dyDescent="0.15">
      <c r="A47797" s="28">
        <v>47795</v>
      </c>
      <c r="B47797" s="9" t="s">
        <v>50310</v>
      </c>
      <c r="C47797" s="9" t="s">
        <v>12151</v>
      </c>
    </row>
    <row r="47798" spans="1:3" ht="15" x14ac:dyDescent="0.15">
      <c r="A47798" s="28">
        <v>47796</v>
      </c>
      <c r="B47798" s="9" t="s">
        <v>50311</v>
      </c>
      <c r="C47798" s="9" t="s">
        <v>12151</v>
      </c>
    </row>
    <row r="47799" spans="1:3" ht="15" x14ac:dyDescent="0.15">
      <c r="A47799" s="28">
        <v>47797</v>
      </c>
      <c r="B47799" s="9" t="s">
        <v>50312</v>
      </c>
      <c r="C47799" s="9" t="s">
        <v>52277</v>
      </c>
    </row>
    <row r="47800" spans="1:3" ht="15" x14ac:dyDescent="0.15">
      <c r="A47800" s="28">
        <v>47798</v>
      </c>
      <c r="B47800" s="9" t="s">
        <v>50313</v>
      </c>
      <c r="C47800" s="9" t="s">
        <v>52277</v>
      </c>
    </row>
    <row r="47801" spans="1:3" ht="15" x14ac:dyDescent="0.15">
      <c r="A47801" s="28">
        <v>47799</v>
      </c>
      <c r="B47801" s="9" t="s">
        <v>50314</v>
      </c>
      <c r="C47801" s="9" t="s">
        <v>7756</v>
      </c>
    </row>
    <row r="47802" spans="1:3" ht="15" x14ac:dyDescent="0.15">
      <c r="A47802" s="28">
        <v>47800</v>
      </c>
      <c r="B47802" s="9" t="s">
        <v>50315</v>
      </c>
      <c r="C47802" s="9" t="s">
        <v>24376</v>
      </c>
    </row>
    <row r="47803" spans="1:3" x14ac:dyDescent="0.15">
      <c r="A47803" s="28">
        <v>47801</v>
      </c>
      <c r="B47803" s="9" t="s">
        <v>50316</v>
      </c>
      <c r="C47803" s="9" t="s">
        <v>18213</v>
      </c>
    </row>
    <row r="47804" spans="1:3" ht="15" x14ac:dyDescent="0.15">
      <c r="A47804" s="28">
        <v>47802</v>
      </c>
      <c r="B47804" s="9" t="s">
        <v>50317</v>
      </c>
      <c r="C47804" s="9" t="s">
        <v>51942</v>
      </c>
    </row>
    <row r="47805" spans="1:3" ht="15" x14ac:dyDescent="0.15">
      <c r="A47805" s="28">
        <v>47803</v>
      </c>
      <c r="B47805" s="9" t="s">
        <v>50318</v>
      </c>
      <c r="C47805" s="9" t="s">
        <v>7416</v>
      </c>
    </row>
    <row r="47806" spans="1:3" x14ac:dyDescent="0.15">
      <c r="A47806" s="28">
        <v>47804</v>
      </c>
      <c r="B47806" s="9" t="s">
        <v>50319</v>
      </c>
      <c r="C47806" s="9" t="s">
        <v>3323</v>
      </c>
    </row>
    <row r="47807" spans="1:3" x14ac:dyDescent="0.15">
      <c r="A47807" s="28">
        <v>47805</v>
      </c>
      <c r="B47807" s="9" t="s">
        <v>50320</v>
      </c>
      <c r="C47807" s="9" t="s">
        <v>3323</v>
      </c>
    </row>
    <row r="47808" spans="1:3" x14ac:dyDescent="0.15">
      <c r="A47808" s="28">
        <v>47806</v>
      </c>
      <c r="B47808" s="9" t="s">
        <v>50321</v>
      </c>
      <c r="C47808" s="9" t="s">
        <v>3323</v>
      </c>
    </row>
    <row r="47809" spans="1:3" x14ac:dyDescent="0.15">
      <c r="A47809" s="28">
        <v>47807</v>
      </c>
      <c r="B47809" s="9" t="s">
        <v>50322</v>
      </c>
      <c r="C47809" s="9" t="s">
        <v>3323</v>
      </c>
    </row>
    <row r="47810" spans="1:3" x14ac:dyDescent="0.15">
      <c r="A47810" s="28">
        <v>47808</v>
      </c>
      <c r="B47810" s="9" t="s">
        <v>50323</v>
      </c>
      <c r="C47810" s="9" t="s">
        <v>2180</v>
      </c>
    </row>
    <row r="47811" spans="1:3" x14ac:dyDescent="0.15">
      <c r="A47811" s="28">
        <v>47809</v>
      </c>
      <c r="B47811" s="9" t="s">
        <v>50324</v>
      </c>
      <c r="C47811" s="9" t="s">
        <v>52253</v>
      </c>
    </row>
    <row r="47812" spans="1:3" x14ac:dyDescent="0.15">
      <c r="A47812" s="28">
        <v>47810</v>
      </c>
      <c r="B47812" s="9" t="s">
        <v>50325</v>
      </c>
      <c r="C47812" s="9" t="s">
        <v>52253</v>
      </c>
    </row>
    <row r="47813" spans="1:3" x14ac:dyDescent="0.15">
      <c r="A47813" s="28">
        <v>47811</v>
      </c>
      <c r="B47813" s="9" t="s">
        <v>50326</v>
      </c>
      <c r="C47813" s="9" t="s">
        <v>52296</v>
      </c>
    </row>
    <row r="47814" spans="1:3" x14ac:dyDescent="0.15">
      <c r="A47814" s="28">
        <v>47812</v>
      </c>
      <c r="B47814" s="9" t="s">
        <v>50327</v>
      </c>
      <c r="C47814" s="9" t="s">
        <v>12152</v>
      </c>
    </row>
    <row r="47815" spans="1:3" x14ac:dyDescent="0.15">
      <c r="A47815" s="28">
        <v>47813</v>
      </c>
      <c r="B47815" s="9" t="s">
        <v>50328</v>
      </c>
      <c r="C47815" s="9" t="s">
        <v>52019</v>
      </c>
    </row>
    <row r="47816" spans="1:3" x14ac:dyDescent="0.15">
      <c r="A47816" s="28">
        <v>47814</v>
      </c>
      <c r="B47816" s="9" t="s">
        <v>50329</v>
      </c>
      <c r="C47816" s="9" t="s">
        <v>4543</v>
      </c>
    </row>
    <row r="47817" spans="1:3" x14ac:dyDescent="0.15">
      <c r="A47817" s="28">
        <v>47815</v>
      </c>
      <c r="B47817" s="9" t="s">
        <v>50330</v>
      </c>
      <c r="C47817" s="9" t="s">
        <v>4543</v>
      </c>
    </row>
    <row r="47818" spans="1:3" ht="15" x14ac:dyDescent="0.15">
      <c r="A47818" s="28">
        <v>47816</v>
      </c>
      <c r="B47818" s="9" t="s">
        <v>50331</v>
      </c>
      <c r="C47818" s="9" t="s">
        <v>51962</v>
      </c>
    </row>
    <row r="47819" spans="1:3" ht="15" x14ac:dyDescent="0.15">
      <c r="A47819" s="28">
        <v>47817</v>
      </c>
      <c r="B47819" s="9" t="s">
        <v>50332</v>
      </c>
      <c r="C47819" s="9" t="s">
        <v>51930</v>
      </c>
    </row>
    <row r="47820" spans="1:3" ht="15" x14ac:dyDescent="0.15">
      <c r="A47820" s="28">
        <v>47818</v>
      </c>
      <c r="B47820" s="9" t="s">
        <v>50333</v>
      </c>
      <c r="C47820" s="9" t="s">
        <v>5455</v>
      </c>
    </row>
    <row r="47821" spans="1:3" ht="15" x14ac:dyDescent="0.15">
      <c r="A47821" s="28">
        <v>47819</v>
      </c>
      <c r="B47821" s="9" t="s">
        <v>50334</v>
      </c>
      <c r="C47821" s="9" t="s">
        <v>504</v>
      </c>
    </row>
    <row r="47822" spans="1:3" x14ac:dyDescent="0.15">
      <c r="A47822" s="28">
        <v>47820</v>
      </c>
      <c r="B47822" s="9" t="s">
        <v>50335</v>
      </c>
      <c r="C47822" s="9" t="s">
        <v>1990</v>
      </c>
    </row>
    <row r="47823" spans="1:3" ht="15" x14ac:dyDescent="0.15">
      <c r="A47823" s="28">
        <v>47821</v>
      </c>
      <c r="B47823" s="9" t="s">
        <v>50336</v>
      </c>
      <c r="C47823" s="9" t="s">
        <v>51997</v>
      </c>
    </row>
    <row r="47824" spans="1:3" ht="15" x14ac:dyDescent="0.15">
      <c r="A47824" s="28">
        <v>47822</v>
      </c>
      <c r="B47824" s="9" t="s">
        <v>50337</v>
      </c>
      <c r="C47824" s="9" t="s">
        <v>51997</v>
      </c>
    </row>
    <row r="47825" spans="1:3" ht="15" x14ac:dyDescent="0.15">
      <c r="A47825" s="28">
        <v>47823</v>
      </c>
      <c r="B47825" s="9" t="s">
        <v>50338</v>
      </c>
      <c r="C47825" s="9" t="s">
        <v>52176</v>
      </c>
    </row>
    <row r="47826" spans="1:3" ht="15" x14ac:dyDescent="0.15">
      <c r="A47826" s="28">
        <v>47824</v>
      </c>
      <c r="B47826" s="9" t="s">
        <v>50339</v>
      </c>
      <c r="C47826" s="9" t="s">
        <v>52176</v>
      </c>
    </row>
    <row r="47827" spans="1:3" ht="15" x14ac:dyDescent="0.15">
      <c r="A47827" s="28">
        <v>47825</v>
      </c>
      <c r="B47827" s="9" t="s">
        <v>50340</v>
      </c>
      <c r="C47827" s="9" t="s">
        <v>1599</v>
      </c>
    </row>
    <row r="47828" spans="1:3" ht="15" x14ac:dyDescent="0.15">
      <c r="A47828" s="28">
        <v>47826</v>
      </c>
      <c r="B47828" s="9" t="s">
        <v>50341</v>
      </c>
      <c r="C47828" s="9" t="s">
        <v>1599</v>
      </c>
    </row>
    <row r="47829" spans="1:3" ht="15" x14ac:dyDescent="0.15">
      <c r="A47829" s="28">
        <v>47827</v>
      </c>
      <c r="B47829" s="9" t="s">
        <v>50342</v>
      </c>
      <c r="C47829" s="9" t="s">
        <v>13079</v>
      </c>
    </row>
    <row r="47830" spans="1:3" ht="15" x14ac:dyDescent="0.15">
      <c r="A47830" s="28">
        <v>47828</v>
      </c>
      <c r="B47830" s="9" t="s">
        <v>50343</v>
      </c>
      <c r="C47830" s="9" t="s">
        <v>13079</v>
      </c>
    </row>
    <row r="47831" spans="1:3" ht="15" x14ac:dyDescent="0.15">
      <c r="A47831" s="28">
        <v>47829</v>
      </c>
      <c r="B47831" s="9" t="s">
        <v>50344</v>
      </c>
      <c r="C47831" s="9" t="s">
        <v>52137</v>
      </c>
    </row>
    <row r="47832" spans="1:3" x14ac:dyDescent="0.15">
      <c r="A47832" s="28">
        <v>47830</v>
      </c>
      <c r="B47832" s="9" t="s">
        <v>50345</v>
      </c>
      <c r="C47832" s="9" t="s">
        <v>1713</v>
      </c>
    </row>
    <row r="47833" spans="1:3" x14ac:dyDescent="0.15">
      <c r="A47833" s="28">
        <v>47831</v>
      </c>
      <c r="B47833" s="9" t="s">
        <v>50346</v>
      </c>
      <c r="C47833" s="9" t="s">
        <v>275</v>
      </c>
    </row>
    <row r="47834" spans="1:3" ht="15" x14ac:dyDescent="0.15">
      <c r="A47834" s="28">
        <v>47832</v>
      </c>
      <c r="B47834" s="9" t="s">
        <v>50347</v>
      </c>
      <c r="C47834" s="9" t="s">
        <v>112</v>
      </c>
    </row>
    <row r="47835" spans="1:3" ht="15" x14ac:dyDescent="0.15">
      <c r="A47835" s="28">
        <v>47833</v>
      </c>
      <c r="B47835" s="9" t="s">
        <v>50348</v>
      </c>
      <c r="C47835" s="9" t="s">
        <v>51990</v>
      </c>
    </row>
    <row r="47836" spans="1:3" ht="15" x14ac:dyDescent="0.15">
      <c r="A47836" s="28">
        <v>47834</v>
      </c>
      <c r="B47836" s="9" t="s">
        <v>50349</v>
      </c>
      <c r="C47836" s="9" t="s">
        <v>4669</v>
      </c>
    </row>
    <row r="47837" spans="1:3" x14ac:dyDescent="0.15">
      <c r="A47837" s="28">
        <v>47835</v>
      </c>
      <c r="B47837" s="9" t="s">
        <v>50350</v>
      </c>
      <c r="C47837" s="9" t="s">
        <v>51907</v>
      </c>
    </row>
    <row r="47838" spans="1:3" x14ac:dyDescent="0.15">
      <c r="A47838" s="28">
        <v>47836</v>
      </c>
      <c r="B47838" s="9" t="s">
        <v>50351</v>
      </c>
      <c r="C47838" s="9" t="s">
        <v>51907</v>
      </c>
    </row>
    <row r="47839" spans="1:3" x14ac:dyDescent="0.15">
      <c r="A47839" s="28">
        <v>47837</v>
      </c>
      <c r="B47839" s="9" t="s">
        <v>50352</v>
      </c>
      <c r="C47839" s="9" t="s">
        <v>51907</v>
      </c>
    </row>
    <row r="47840" spans="1:3" x14ac:dyDescent="0.15">
      <c r="A47840" s="28">
        <v>47838</v>
      </c>
      <c r="B47840" s="9" t="s">
        <v>50353</v>
      </c>
      <c r="C47840" s="9" t="s">
        <v>51907</v>
      </c>
    </row>
    <row r="47841" spans="1:3" x14ac:dyDescent="0.15">
      <c r="A47841" s="28">
        <v>47839</v>
      </c>
      <c r="B47841" s="11" t="s">
        <v>50354</v>
      </c>
      <c r="C47841" s="9" t="s">
        <v>2899</v>
      </c>
    </row>
    <row r="47842" spans="1:3" x14ac:dyDescent="0.15">
      <c r="A47842" s="28">
        <v>47840</v>
      </c>
      <c r="B47842" s="9" t="s">
        <v>50355</v>
      </c>
      <c r="C47842" s="9" t="s">
        <v>796</v>
      </c>
    </row>
    <row r="47843" spans="1:3" x14ac:dyDescent="0.15">
      <c r="A47843" s="28">
        <v>47841</v>
      </c>
      <c r="B47843" s="9" t="s">
        <v>50356</v>
      </c>
      <c r="C47843" s="9" t="s">
        <v>106</v>
      </c>
    </row>
    <row r="47844" spans="1:3" x14ac:dyDescent="0.15">
      <c r="A47844" s="28">
        <v>47842</v>
      </c>
      <c r="B47844" s="9" t="s">
        <v>50357</v>
      </c>
      <c r="C47844" s="9" t="s">
        <v>10372</v>
      </c>
    </row>
    <row r="47845" spans="1:3" x14ac:dyDescent="0.15">
      <c r="A47845" s="28">
        <v>47843</v>
      </c>
      <c r="B47845" s="9" t="s">
        <v>50358</v>
      </c>
      <c r="C47845" s="9" t="s">
        <v>10372</v>
      </c>
    </row>
    <row r="47846" spans="1:3" ht="15" x14ac:dyDescent="0.15">
      <c r="A47846" s="28">
        <v>47844</v>
      </c>
      <c r="B47846" s="9" t="s">
        <v>50359</v>
      </c>
      <c r="C47846" s="9" t="s">
        <v>1604</v>
      </c>
    </row>
    <row r="47847" spans="1:3" ht="15" x14ac:dyDescent="0.15">
      <c r="A47847" s="28">
        <v>47845</v>
      </c>
      <c r="B47847" s="9" t="s">
        <v>50360</v>
      </c>
      <c r="C47847" s="9" t="s">
        <v>1604</v>
      </c>
    </row>
    <row r="47848" spans="1:3" ht="15" x14ac:dyDescent="0.15">
      <c r="A47848" s="28">
        <v>47846</v>
      </c>
      <c r="B47848" s="9" t="s">
        <v>50361</v>
      </c>
      <c r="C47848" s="9" t="s">
        <v>2262</v>
      </c>
    </row>
    <row r="47849" spans="1:3" ht="15" x14ac:dyDescent="0.15">
      <c r="A47849" s="28">
        <v>47847</v>
      </c>
      <c r="B47849" s="9" t="s">
        <v>50362</v>
      </c>
      <c r="C47849" s="9" t="s">
        <v>51929</v>
      </c>
    </row>
    <row r="47850" spans="1:3" ht="15" x14ac:dyDescent="0.15">
      <c r="A47850" s="28">
        <v>47848</v>
      </c>
      <c r="B47850" s="9" t="s">
        <v>50363</v>
      </c>
      <c r="C47850" s="9" t="s">
        <v>2257</v>
      </c>
    </row>
    <row r="47851" spans="1:3" ht="15" x14ac:dyDescent="0.15">
      <c r="A47851" s="28">
        <v>47849</v>
      </c>
      <c r="B47851" s="9" t="s">
        <v>50364</v>
      </c>
      <c r="C47851" s="9" t="s">
        <v>87</v>
      </c>
    </row>
    <row r="47852" spans="1:3" ht="15" x14ac:dyDescent="0.15">
      <c r="A47852" s="28">
        <v>47850</v>
      </c>
      <c r="B47852" s="9" t="s">
        <v>50365</v>
      </c>
      <c r="C47852" s="9" t="s">
        <v>2261</v>
      </c>
    </row>
    <row r="47853" spans="1:3" ht="15" x14ac:dyDescent="0.15">
      <c r="A47853" s="28">
        <v>47851</v>
      </c>
      <c r="B47853" s="9" t="s">
        <v>50366</v>
      </c>
      <c r="C47853" s="9" t="s">
        <v>5448</v>
      </c>
    </row>
    <row r="47854" spans="1:3" ht="15" x14ac:dyDescent="0.15">
      <c r="A47854" s="28">
        <v>47852</v>
      </c>
      <c r="B47854" s="9" t="s">
        <v>50367</v>
      </c>
      <c r="C47854" s="9" t="s">
        <v>5448</v>
      </c>
    </row>
    <row r="47855" spans="1:3" ht="15" x14ac:dyDescent="0.15">
      <c r="A47855" s="28">
        <v>47853</v>
      </c>
      <c r="B47855" s="9" t="s">
        <v>50368</v>
      </c>
      <c r="C47855" s="9" t="s">
        <v>51944</v>
      </c>
    </row>
    <row r="47856" spans="1:3" x14ac:dyDescent="0.15">
      <c r="A47856" s="28">
        <v>47854</v>
      </c>
      <c r="B47856" s="9" t="s">
        <v>50369</v>
      </c>
      <c r="C47856" s="9" t="s">
        <v>502</v>
      </c>
    </row>
    <row r="47857" spans="1:3" x14ac:dyDescent="0.15">
      <c r="A47857" s="28">
        <v>47855</v>
      </c>
      <c r="B47857" s="9" t="s">
        <v>50370</v>
      </c>
      <c r="C47857" s="9" t="s">
        <v>502</v>
      </c>
    </row>
    <row r="47858" spans="1:3" x14ac:dyDescent="0.15">
      <c r="A47858" s="28">
        <v>47856</v>
      </c>
      <c r="B47858" s="9" t="s">
        <v>50371</v>
      </c>
      <c r="C47858" s="9" t="s">
        <v>52002</v>
      </c>
    </row>
    <row r="47859" spans="1:3" ht="15" x14ac:dyDescent="0.15">
      <c r="A47859" s="28">
        <v>47857</v>
      </c>
      <c r="B47859" s="9" t="s">
        <v>50372</v>
      </c>
      <c r="C47859" s="9" t="s">
        <v>9453</v>
      </c>
    </row>
    <row r="47860" spans="1:3" x14ac:dyDescent="0.15">
      <c r="A47860" s="28">
        <v>47858</v>
      </c>
      <c r="B47860" s="9" t="s">
        <v>50373</v>
      </c>
      <c r="C47860" s="9" t="s">
        <v>4789</v>
      </c>
    </row>
    <row r="47861" spans="1:3" x14ac:dyDescent="0.15">
      <c r="A47861" s="28">
        <v>47859</v>
      </c>
      <c r="B47861" s="9" t="s">
        <v>50374</v>
      </c>
      <c r="C47861" s="9" t="s">
        <v>12152</v>
      </c>
    </row>
    <row r="47862" spans="1:3" x14ac:dyDescent="0.15">
      <c r="A47862" s="28">
        <v>47860</v>
      </c>
      <c r="B47862" s="9" t="s">
        <v>50375</v>
      </c>
      <c r="C47862" s="9" t="s">
        <v>51965</v>
      </c>
    </row>
    <row r="47863" spans="1:3" ht="15" x14ac:dyDescent="0.15">
      <c r="A47863" s="28">
        <v>47861</v>
      </c>
      <c r="B47863" s="9" t="s">
        <v>50376</v>
      </c>
      <c r="C47863" s="9" t="s">
        <v>3321</v>
      </c>
    </row>
    <row r="47864" spans="1:3" x14ac:dyDescent="0.15">
      <c r="A47864" s="28">
        <v>47862</v>
      </c>
      <c r="B47864" s="9" t="s">
        <v>50378</v>
      </c>
      <c r="C47864" s="9" t="s">
        <v>796</v>
      </c>
    </row>
    <row r="47865" spans="1:3" ht="15" x14ac:dyDescent="0.15">
      <c r="A47865" s="28">
        <v>47863</v>
      </c>
      <c r="B47865" s="9" t="s">
        <v>50379</v>
      </c>
      <c r="C47865" s="9" t="s">
        <v>13077</v>
      </c>
    </row>
    <row r="47866" spans="1:3" x14ac:dyDescent="0.15">
      <c r="A47866" s="28">
        <v>47864</v>
      </c>
      <c r="B47866" s="9" t="s">
        <v>50380</v>
      </c>
      <c r="C47866" s="9" t="s">
        <v>13077</v>
      </c>
    </row>
    <row r="47867" spans="1:3" ht="15" x14ac:dyDescent="0.15">
      <c r="A47867" s="28">
        <v>47865</v>
      </c>
      <c r="B47867" s="9" t="s">
        <v>50381</v>
      </c>
      <c r="C47867" s="9" t="s">
        <v>29534</v>
      </c>
    </row>
    <row r="47868" spans="1:3" ht="15" x14ac:dyDescent="0.15">
      <c r="A47868" s="28">
        <v>47866</v>
      </c>
      <c r="B47868" s="9" t="s">
        <v>50382</v>
      </c>
      <c r="C47868" s="9" t="s">
        <v>6864</v>
      </c>
    </row>
    <row r="47869" spans="1:3" x14ac:dyDescent="0.15">
      <c r="A47869" s="28">
        <v>47867</v>
      </c>
      <c r="B47869" s="9" t="s">
        <v>50383</v>
      </c>
      <c r="C47869" s="9" t="s">
        <v>6864</v>
      </c>
    </row>
    <row r="47870" spans="1:3" ht="15" x14ac:dyDescent="0.15">
      <c r="A47870" s="28">
        <v>47868</v>
      </c>
      <c r="B47870" s="9" t="s">
        <v>50384</v>
      </c>
      <c r="C47870" s="9" t="s">
        <v>114</v>
      </c>
    </row>
    <row r="47871" spans="1:3" ht="15" x14ac:dyDescent="0.15">
      <c r="A47871" s="28">
        <v>47869</v>
      </c>
      <c r="B47871" s="9" t="s">
        <v>50385</v>
      </c>
      <c r="C47871" s="9" t="s">
        <v>1714</v>
      </c>
    </row>
    <row r="47872" spans="1:3" x14ac:dyDescent="0.15">
      <c r="A47872" s="28">
        <v>47870</v>
      </c>
      <c r="B47872" s="9" t="s">
        <v>50386</v>
      </c>
      <c r="C47872" s="9" t="s">
        <v>1713</v>
      </c>
    </row>
    <row r="47873" spans="1:3" x14ac:dyDescent="0.15">
      <c r="A47873" s="28">
        <v>47871</v>
      </c>
      <c r="B47873" s="9" t="s">
        <v>50387</v>
      </c>
      <c r="C47873" s="9" t="s">
        <v>51933</v>
      </c>
    </row>
    <row r="47874" spans="1:3" ht="15" x14ac:dyDescent="0.15">
      <c r="A47874" s="28">
        <v>47872</v>
      </c>
      <c r="B47874" s="9" t="s">
        <v>50388</v>
      </c>
      <c r="C47874" s="9" t="s">
        <v>4543</v>
      </c>
    </row>
    <row r="47875" spans="1:3" ht="15" x14ac:dyDescent="0.15">
      <c r="A47875" s="28">
        <v>47873</v>
      </c>
      <c r="B47875" s="9" t="s">
        <v>50389</v>
      </c>
      <c r="C47875" s="9" t="s">
        <v>4543</v>
      </c>
    </row>
    <row r="47876" spans="1:3" ht="15" x14ac:dyDescent="0.15">
      <c r="A47876" s="28">
        <v>47874</v>
      </c>
      <c r="B47876" s="9" t="s">
        <v>50390</v>
      </c>
      <c r="C47876" s="9" t="s">
        <v>4543</v>
      </c>
    </row>
    <row r="47877" spans="1:3" ht="15" x14ac:dyDescent="0.15">
      <c r="A47877" s="28">
        <v>47875</v>
      </c>
      <c r="B47877" s="9" t="s">
        <v>50391</v>
      </c>
      <c r="C47877" s="9" t="s">
        <v>4543</v>
      </c>
    </row>
    <row r="47878" spans="1:3" ht="15" x14ac:dyDescent="0.15">
      <c r="A47878" s="28">
        <v>47876</v>
      </c>
      <c r="B47878" s="9" t="s">
        <v>50392</v>
      </c>
      <c r="C47878" s="9" t="s">
        <v>4543</v>
      </c>
    </row>
    <row r="47879" spans="1:3" ht="15" x14ac:dyDescent="0.15">
      <c r="A47879" s="28">
        <v>47877</v>
      </c>
      <c r="B47879" s="9" t="s">
        <v>50393</v>
      </c>
      <c r="C47879" s="9" t="s">
        <v>4543</v>
      </c>
    </row>
    <row r="47880" spans="1:3" ht="15" x14ac:dyDescent="0.15">
      <c r="A47880" s="28">
        <v>47878</v>
      </c>
      <c r="B47880" s="9" t="s">
        <v>50394</v>
      </c>
      <c r="C47880" s="9" t="s">
        <v>51958</v>
      </c>
    </row>
    <row r="47881" spans="1:3" x14ac:dyDescent="0.15">
      <c r="A47881" s="28">
        <v>47879</v>
      </c>
      <c r="B47881" s="9" t="s">
        <v>50395</v>
      </c>
      <c r="C47881" s="9" t="s">
        <v>35152</v>
      </c>
    </row>
    <row r="47882" spans="1:3" x14ac:dyDescent="0.15">
      <c r="A47882" s="28">
        <v>47880</v>
      </c>
      <c r="B47882" s="9" t="s">
        <v>50396</v>
      </c>
      <c r="C47882" s="9" t="s">
        <v>35152</v>
      </c>
    </row>
    <row r="47883" spans="1:3" x14ac:dyDescent="0.15">
      <c r="A47883" s="28">
        <v>47881</v>
      </c>
      <c r="B47883" s="9" t="s">
        <v>50397</v>
      </c>
      <c r="C47883" s="9" t="s">
        <v>502</v>
      </c>
    </row>
    <row r="47884" spans="1:3" ht="15" x14ac:dyDescent="0.15">
      <c r="A47884" s="28">
        <v>47882</v>
      </c>
      <c r="B47884" s="9" t="s">
        <v>50399</v>
      </c>
      <c r="C47884" s="9" t="s">
        <v>558</v>
      </c>
    </row>
    <row r="47885" spans="1:3" ht="15" x14ac:dyDescent="0.15">
      <c r="A47885" s="28">
        <v>47883</v>
      </c>
      <c r="B47885" s="9" t="s">
        <v>50400</v>
      </c>
      <c r="C47885" s="9" t="s">
        <v>106</v>
      </c>
    </row>
    <row r="47886" spans="1:3" ht="15" x14ac:dyDescent="0.15">
      <c r="A47886" s="28">
        <v>47884</v>
      </c>
      <c r="B47886" s="9" t="s">
        <v>50401</v>
      </c>
      <c r="C47886" s="9" t="s">
        <v>16910</v>
      </c>
    </row>
    <row r="47887" spans="1:3" ht="15" x14ac:dyDescent="0.15">
      <c r="A47887" s="28">
        <v>47885</v>
      </c>
      <c r="B47887" s="9" t="s">
        <v>50402</v>
      </c>
      <c r="C47887" s="9" t="s">
        <v>36881</v>
      </c>
    </row>
    <row r="47888" spans="1:3" ht="15" x14ac:dyDescent="0.15">
      <c r="A47888" s="28">
        <v>47886</v>
      </c>
      <c r="B47888" s="9" t="s">
        <v>50403</v>
      </c>
      <c r="C47888" s="9" t="s">
        <v>2257</v>
      </c>
    </row>
    <row r="47889" spans="1:3" ht="15" x14ac:dyDescent="0.15">
      <c r="A47889" s="28">
        <v>47887</v>
      </c>
      <c r="B47889" s="9" t="s">
        <v>50404</v>
      </c>
      <c r="C47889" s="9" t="s">
        <v>2257</v>
      </c>
    </row>
    <row r="47890" spans="1:3" ht="15" x14ac:dyDescent="0.15">
      <c r="A47890" s="28">
        <v>47888</v>
      </c>
      <c r="B47890" s="9" t="s">
        <v>50405</v>
      </c>
      <c r="C47890" s="9" t="s">
        <v>2257</v>
      </c>
    </row>
    <row r="47891" spans="1:3" ht="15" x14ac:dyDescent="0.15">
      <c r="A47891" s="28">
        <v>47889</v>
      </c>
      <c r="B47891" s="9" t="s">
        <v>50406</v>
      </c>
      <c r="C47891" s="9" t="s">
        <v>2257</v>
      </c>
    </row>
    <row r="47892" spans="1:3" ht="15" x14ac:dyDescent="0.15">
      <c r="A47892" s="28">
        <v>47890</v>
      </c>
      <c r="B47892" s="9" t="s">
        <v>50407</v>
      </c>
      <c r="C47892" s="9" t="s">
        <v>2257</v>
      </c>
    </row>
    <row r="47893" spans="1:3" ht="15" x14ac:dyDescent="0.15">
      <c r="A47893" s="28">
        <v>47891</v>
      </c>
      <c r="B47893" s="9" t="s">
        <v>50408</v>
      </c>
      <c r="C47893" s="9" t="s">
        <v>2257</v>
      </c>
    </row>
    <row r="47894" spans="1:3" ht="15" x14ac:dyDescent="0.15">
      <c r="A47894" s="28">
        <v>47892</v>
      </c>
      <c r="B47894" s="9" t="s">
        <v>50409</v>
      </c>
      <c r="C47894" s="9" t="s">
        <v>2257</v>
      </c>
    </row>
    <row r="47895" spans="1:3" ht="15" x14ac:dyDescent="0.15">
      <c r="A47895" s="28">
        <v>47893</v>
      </c>
      <c r="B47895" s="9" t="s">
        <v>50410</v>
      </c>
      <c r="C47895" s="9" t="s">
        <v>4144</v>
      </c>
    </row>
    <row r="47896" spans="1:3" ht="15" x14ac:dyDescent="0.15">
      <c r="A47896" s="28">
        <v>47894</v>
      </c>
      <c r="B47896" s="9" t="s">
        <v>50411</v>
      </c>
      <c r="C47896" s="9" t="s">
        <v>4144</v>
      </c>
    </row>
    <row r="47897" spans="1:3" ht="15" x14ac:dyDescent="0.15">
      <c r="A47897" s="28">
        <v>47895</v>
      </c>
      <c r="B47897" s="9" t="s">
        <v>50412</v>
      </c>
      <c r="C47897" s="9" t="s">
        <v>4144</v>
      </c>
    </row>
    <row r="47898" spans="1:3" ht="15" x14ac:dyDescent="0.15">
      <c r="A47898" s="28">
        <v>47896</v>
      </c>
      <c r="B47898" s="9" t="s">
        <v>50413</v>
      </c>
      <c r="C47898" s="9" t="s">
        <v>4144</v>
      </c>
    </row>
    <row r="47899" spans="1:3" ht="15" x14ac:dyDescent="0.15">
      <c r="A47899" s="28">
        <v>47897</v>
      </c>
      <c r="B47899" s="9" t="s">
        <v>50414</v>
      </c>
      <c r="C47899" s="9" t="s">
        <v>18913</v>
      </c>
    </row>
    <row r="47900" spans="1:3" ht="15" x14ac:dyDescent="0.15">
      <c r="A47900" s="28">
        <v>47898</v>
      </c>
      <c r="B47900" s="9" t="s">
        <v>50415</v>
      </c>
      <c r="C47900" s="9" t="s">
        <v>6987</v>
      </c>
    </row>
    <row r="47901" spans="1:3" x14ac:dyDescent="0.15">
      <c r="A47901" s="28">
        <v>47899</v>
      </c>
      <c r="B47901" s="9" t="s">
        <v>50416</v>
      </c>
      <c r="C47901" s="9" t="s">
        <v>502</v>
      </c>
    </row>
    <row r="47902" spans="1:3" ht="15" x14ac:dyDescent="0.15">
      <c r="A47902" s="28">
        <v>47900</v>
      </c>
      <c r="B47902" s="9" t="s">
        <v>50417</v>
      </c>
      <c r="C47902" s="9" t="s">
        <v>51943</v>
      </c>
    </row>
    <row r="47903" spans="1:3" x14ac:dyDescent="0.15">
      <c r="A47903" s="28">
        <v>47901</v>
      </c>
      <c r="B47903" s="9" t="s">
        <v>50418</v>
      </c>
      <c r="C47903" s="9" t="s">
        <v>4002</v>
      </c>
    </row>
    <row r="47904" spans="1:3" ht="15" x14ac:dyDescent="0.15">
      <c r="A47904" s="28">
        <v>47902</v>
      </c>
      <c r="B47904" s="9" t="s">
        <v>50419</v>
      </c>
      <c r="C47904" s="9" t="s">
        <v>53</v>
      </c>
    </row>
    <row r="47905" spans="1:3" ht="15" x14ac:dyDescent="0.15">
      <c r="A47905" s="28">
        <v>47903</v>
      </c>
      <c r="B47905" s="9" t="s">
        <v>50420</v>
      </c>
      <c r="C47905" s="9" t="s">
        <v>53</v>
      </c>
    </row>
    <row r="47906" spans="1:3" ht="15" x14ac:dyDescent="0.15">
      <c r="A47906" s="28">
        <v>47904</v>
      </c>
      <c r="B47906" s="9" t="s">
        <v>50421</v>
      </c>
      <c r="C47906" s="9" t="s">
        <v>53</v>
      </c>
    </row>
    <row r="47907" spans="1:3" x14ac:dyDescent="0.15">
      <c r="A47907" s="28">
        <v>47905</v>
      </c>
      <c r="B47907" s="9" t="s">
        <v>50422</v>
      </c>
      <c r="C47907" s="9" t="s">
        <v>51954</v>
      </c>
    </row>
    <row r="47908" spans="1:3" x14ac:dyDescent="0.15">
      <c r="A47908" s="28">
        <v>47906</v>
      </c>
      <c r="B47908" s="9" t="s">
        <v>50423</v>
      </c>
      <c r="C47908" s="9" t="s">
        <v>51980</v>
      </c>
    </row>
    <row r="47909" spans="1:3" x14ac:dyDescent="0.15">
      <c r="A47909" s="28">
        <v>47907</v>
      </c>
      <c r="B47909" s="9" t="s">
        <v>50424</v>
      </c>
      <c r="C47909" s="9" t="s">
        <v>51938</v>
      </c>
    </row>
    <row r="47910" spans="1:3" x14ac:dyDescent="0.15">
      <c r="A47910" s="28">
        <v>47908</v>
      </c>
      <c r="B47910" s="9" t="s">
        <v>50425</v>
      </c>
      <c r="C47910" s="9" t="s">
        <v>39519</v>
      </c>
    </row>
    <row r="47911" spans="1:3" x14ac:dyDescent="0.15">
      <c r="A47911" s="28">
        <v>47909</v>
      </c>
      <c r="B47911" s="9" t="s">
        <v>50426</v>
      </c>
      <c r="C47911" s="9" t="s">
        <v>1976</v>
      </c>
    </row>
    <row r="47912" spans="1:3" x14ac:dyDescent="0.15">
      <c r="A47912" s="28">
        <v>47910</v>
      </c>
      <c r="B47912" s="9" t="s">
        <v>50429</v>
      </c>
      <c r="C47912" s="9" t="s">
        <v>502</v>
      </c>
    </row>
    <row r="47913" spans="1:3" ht="15" x14ac:dyDescent="0.15">
      <c r="A47913" s="28">
        <v>47911</v>
      </c>
      <c r="B47913" s="9" t="s">
        <v>50430</v>
      </c>
      <c r="C47913" s="9" t="s">
        <v>51988</v>
      </c>
    </row>
    <row r="47914" spans="1:3" ht="15" x14ac:dyDescent="0.15">
      <c r="A47914" s="28">
        <v>47912</v>
      </c>
      <c r="B47914" s="9" t="s">
        <v>50431</v>
      </c>
      <c r="C47914" s="9" t="s">
        <v>274</v>
      </c>
    </row>
    <row r="47915" spans="1:3" ht="15" x14ac:dyDescent="0.15">
      <c r="A47915" s="28">
        <v>47913</v>
      </c>
      <c r="B47915" s="9" t="s">
        <v>50432</v>
      </c>
      <c r="C47915" s="9" t="s">
        <v>277</v>
      </c>
    </row>
    <row r="47916" spans="1:3" ht="15" x14ac:dyDescent="0.15">
      <c r="A47916" s="28">
        <v>47914</v>
      </c>
      <c r="B47916" s="9" t="s">
        <v>50433</v>
      </c>
      <c r="C47916" s="9" t="s">
        <v>51926</v>
      </c>
    </row>
    <row r="47917" spans="1:3" ht="15" x14ac:dyDescent="0.15">
      <c r="A47917" s="28">
        <v>47915</v>
      </c>
      <c r="B47917" s="9" t="s">
        <v>50434</v>
      </c>
      <c r="C47917" s="9" t="s">
        <v>1945</v>
      </c>
    </row>
    <row r="47918" spans="1:3" ht="15" x14ac:dyDescent="0.15">
      <c r="A47918" s="28">
        <v>47916</v>
      </c>
      <c r="B47918" s="9" t="s">
        <v>50435</v>
      </c>
      <c r="C47918" s="9" t="s">
        <v>1945</v>
      </c>
    </row>
    <row r="47919" spans="1:3" ht="15" x14ac:dyDescent="0.15">
      <c r="A47919" s="28">
        <v>47917</v>
      </c>
      <c r="B47919" s="9" t="s">
        <v>50436</v>
      </c>
      <c r="C47919" s="9" t="s">
        <v>1945</v>
      </c>
    </row>
    <row r="47920" spans="1:3" ht="15" x14ac:dyDescent="0.15">
      <c r="A47920" s="28">
        <v>47918</v>
      </c>
      <c r="B47920" s="9" t="s">
        <v>50437</v>
      </c>
      <c r="C47920" s="9" t="s">
        <v>1945</v>
      </c>
    </row>
    <row r="47921" spans="1:3" ht="15" x14ac:dyDescent="0.15">
      <c r="A47921" s="28">
        <v>47919</v>
      </c>
      <c r="B47921" s="9" t="s">
        <v>50438</v>
      </c>
      <c r="C47921" s="9" t="s">
        <v>51953</v>
      </c>
    </row>
    <row r="47922" spans="1:3" ht="15" x14ac:dyDescent="0.15">
      <c r="A47922" s="28">
        <v>47920</v>
      </c>
      <c r="B47922" s="9" t="s">
        <v>50439</v>
      </c>
      <c r="C47922" s="9" t="s">
        <v>46808</v>
      </c>
    </row>
    <row r="47923" spans="1:3" ht="15" x14ac:dyDescent="0.15">
      <c r="A47923" s="28">
        <v>47921</v>
      </c>
      <c r="B47923" s="9" t="s">
        <v>50440</v>
      </c>
      <c r="C47923" s="9" t="s">
        <v>51959</v>
      </c>
    </row>
    <row r="47924" spans="1:3" ht="15" x14ac:dyDescent="0.15">
      <c r="A47924" s="28">
        <v>47922</v>
      </c>
      <c r="B47924" s="9" t="s">
        <v>50441</v>
      </c>
      <c r="C47924" s="9" t="s">
        <v>51981</v>
      </c>
    </row>
    <row r="47925" spans="1:3" ht="15" x14ac:dyDescent="0.15">
      <c r="A47925" s="28">
        <v>47923</v>
      </c>
      <c r="B47925" s="9" t="s">
        <v>50442</v>
      </c>
      <c r="C47925" s="9" t="s">
        <v>51929</v>
      </c>
    </row>
    <row r="47926" spans="1:3" ht="15" x14ac:dyDescent="0.15">
      <c r="A47926" s="28">
        <v>47924</v>
      </c>
      <c r="B47926" s="9" t="s">
        <v>50443</v>
      </c>
      <c r="C47926" s="9" t="s">
        <v>502</v>
      </c>
    </row>
    <row r="47927" spans="1:3" ht="15" x14ac:dyDescent="0.15">
      <c r="A47927" s="28">
        <v>47925</v>
      </c>
      <c r="B47927" s="9" t="s">
        <v>50444</v>
      </c>
      <c r="C47927" s="9" t="s">
        <v>12151</v>
      </c>
    </row>
    <row r="47928" spans="1:3" x14ac:dyDescent="0.15">
      <c r="A47928" s="28">
        <v>47926</v>
      </c>
      <c r="B47928" s="9" t="s">
        <v>50445</v>
      </c>
      <c r="C47928" s="9" t="s">
        <v>51940</v>
      </c>
    </row>
    <row r="47929" spans="1:3" ht="15" x14ac:dyDescent="0.15">
      <c r="A47929" s="28">
        <v>47927</v>
      </c>
      <c r="B47929" s="9" t="s">
        <v>50446</v>
      </c>
      <c r="C47929" s="9" t="s">
        <v>19607</v>
      </c>
    </row>
    <row r="47930" spans="1:3" x14ac:dyDescent="0.15">
      <c r="A47930" s="28">
        <v>47928</v>
      </c>
      <c r="B47930" s="9" t="s">
        <v>50447</v>
      </c>
      <c r="C47930" s="9" t="s">
        <v>2665</v>
      </c>
    </row>
    <row r="47931" spans="1:3" ht="15" x14ac:dyDescent="0.15">
      <c r="A47931" s="28">
        <v>47929</v>
      </c>
      <c r="B47931" s="9" t="s">
        <v>50448</v>
      </c>
      <c r="C47931" s="9" t="s">
        <v>796</v>
      </c>
    </row>
    <row r="47932" spans="1:3" ht="15" x14ac:dyDescent="0.15">
      <c r="A47932" s="28">
        <v>47930</v>
      </c>
      <c r="B47932" s="9" t="s">
        <v>50449</v>
      </c>
      <c r="C47932" s="9" t="s">
        <v>1713</v>
      </c>
    </row>
    <row r="47933" spans="1:3" ht="15" x14ac:dyDescent="0.15">
      <c r="A47933" s="28">
        <v>47931</v>
      </c>
      <c r="B47933" s="9" t="s">
        <v>50450</v>
      </c>
      <c r="C47933" s="9" t="s">
        <v>87</v>
      </c>
    </row>
    <row r="47934" spans="1:3" ht="15" x14ac:dyDescent="0.15">
      <c r="A47934" s="28">
        <v>47932</v>
      </c>
      <c r="B47934" s="9" t="s">
        <v>50451</v>
      </c>
      <c r="C47934" s="9" t="s">
        <v>87</v>
      </c>
    </row>
    <row r="47935" spans="1:3" ht="15" x14ac:dyDescent="0.15">
      <c r="A47935" s="28">
        <v>47933</v>
      </c>
      <c r="B47935" s="9" t="s">
        <v>50453</v>
      </c>
      <c r="C47935" s="9" t="s">
        <v>51943</v>
      </c>
    </row>
    <row r="47936" spans="1:3" ht="15" x14ac:dyDescent="0.15">
      <c r="A47936" s="28">
        <v>47934</v>
      </c>
      <c r="B47936" s="9" t="s">
        <v>50454</v>
      </c>
      <c r="C47936" s="9" t="s">
        <v>51943</v>
      </c>
    </row>
    <row r="47937" spans="1:3" x14ac:dyDescent="0.15">
      <c r="A47937" s="28">
        <v>47935</v>
      </c>
      <c r="B47937" s="9" t="s">
        <v>50455</v>
      </c>
      <c r="C47937" s="9" t="s">
        <v>2257</v>
      </c>
    </row>
    <row r="47938" spans="1:3" x14ac:dyDescent="0.15">
      <c r="A47938" s="28">
        <v>47936</v>
      </c>
      <c r="B47938" s="9" t="s">
        <v>50456</v>
      </c>
      <c r="C47938" s="9" t="s">
        <v>2948</v>
      </c>
    </row>
    <row r="47939" spans="1:3" ht="15" x14ac:dyDescent="0.15">
      <c r="A47939" s="28">
        <v>47937</v>
      </c>
      <c r="B47939" s="9" t="s">
        <v>50457</v>
      </c>
      <c r="C47939" s="9" t="s">
        <v>51943</v>
      </c>
    </row>
    <row r="47940" spans="1:3" ht="15" x14ac:dyDescent="0.15">
      <c r="A47940" s="28">
        <v>47938</v>
      </c>
      <c r="B47940" s="9" t="s">
        <v>50458</v>
      </c>
      <c r="C47940" s="9" t="s">
        <v>51943</v>
      </c>
    </row>
    <row r="47941" spans="1:3" x14ac:dyDescent="0.15">
      <c r="A47941" s="28">
        <v>47939</v>
      </c>
      <c r="B47941" s="9" t="s">
        <v>50459</v>
      </c>
      <c r="C47941" s="9" t="s">
        <v>51944</v>
      </c>
    </row>
    <row r="47942" spans="1:3" ht="15" x14ac:dyDescent="0.15">
      <c r="A47942" s="28">
        <v>47940</v>
      </c>
      <c r="B47942" s="9" t="s">
        <v>50460</v>
      </c>
      <c r="C47942" s="9" t="s">
        <v>51945</v>
      </c>
    </row>
    <row r="47943" spans="1:3" ht="15" x14ac:dyDescent="0.15">
      <c r="A47943" s="28">
        <v>47941</v>
      </c>
      <c r="B47943" s="9" t="s">
        <v>50461</v>
      </c>
      <c r="C47943" s="9" t="s">
        <v>51945</v>
      </c>
    </row>
    <row r="47944" spans="1:3" ht="15" x14ac:dyDescent="0.15">
      <c r="A47944" s="28">
        <v>47942</v>
      </c>
      <c r="B47944" s="9" t="s">
        <v>50462</v>
      </c>
      <c r="C47944" s="9" t="s">
        <v>51945</v>
      </c>
    </row>
    <row r="47945" spans="1:3" ht="15" x14ac:dyDescent="0.15">
      <c r="A47945" s="28">
        <v>47943</v>
      </c>
      <c r="B47945" s="9" t="s">
        <v>50463</v>
      </c>
      <c r="C47945" s="9" t="s">
        <v>53</v>
      </c>
    </row>
    <row r="47946" spans="1:3" ht="15" x14ac:dyDescent="0.15">
      <c r="A47946" s="28">
        <v>47944</v>
      </c>
      <c r="B47946" s="9" t="s">
        <v>50464</v>
      </c>
      <c r="C47946" s="9" t="s">
        <v>51932</v>
      </c>
    </row>
    <row r="47947" spans="1:3" x14ac:dyDescent="0.15">
      <c r="A47947" s="28">
        <v>47945</v>
      </c>
      <c r="B47947" s="9" t="s">
        <v>50465</v>
      </c>
      <c r="C47947" s="9" t="s">
        <v>52172</v>
      </c>
    </row>
    <row r="47948" spans="1:3" ht="15" x14ac:dyDescent="0.15">
      <c r="A47948" s="28">
        <v>47946</v>
      </c>
      <c r="B47948" s="9" t="s">
        <v>50466</v>
      </c>
      <c r="C47948" s="9" t="s">
        <v>51990</v>
      </c>
    </row>
    <row r="47949" spans="1:3" ht="15" x14ac:dyDescent="0.15">
      <c r="A47949" s="28">
        <v>47947</v>
      </c>
      <c r="B47949" s="9" t="s">
        <v>50467</v>
      </c>
      <c r="C47949" s="9" t="s">
        <v>52065</v>
      </c>
    </row>
    <row r="47950" spans="1:3" ht="15" x14ac:dyDescent="0.15">
      <c r="A47950" s="28">
        <v>47948</v>
      </c>
      <c r="B47950" s="9" t="s">
        <v>50468</v>
      </c>
      <c r="C47950" s="9" t="s">
        <v>772</v>
      </c>
    </row>
    <row r="47951" spans="1:3" ht="15" x14ac:dyDescent="0.15">
      <c r="A47951" s="28">
        <v>47949</v>
      </c>
      <c r="B47951" s="9" t="s">
        <v>50469</v>
      </c>
      <c r="C47951" s="9" t="s">
        <v>51953</v>
      </c>
    </row>
    <row r="47952" spans="1:3" ht="15" x14ac:dyDescent="0.15">
      <c r="A47952" s="28">
        <v>47950</v>
      </c>
      <c r="B47952" s="9" t="s">
        <v>50470</v>
      </c>
      <c r="C47952" s="9" t="s">
        <v>51932</v>
      </c>
    </row>
    <row r="47953" spans="1:3" ht="15" x14ac:dyDescent="0.15">
      <c r="A47953" s="28">
        <v>47951</v>
      </c>
      <c r="B47953" s="9" t="s">
        <v>50471</v>
      </c>
      <c r="C47953" s="9" t="s">
        <v>51932</v>
      </c>
    </row>
    <row r="47954" spans="1:3" ht="15" x14ac:dyDescent="0.15">
      <c r="A47954" s="28">
        <v>47952</v>
      </c>
      <c r="B47954" s="9" t="s">
        <v>50472</v>
      </c>
      <c r="C47954" s="9" t="s">
        <v>51932</v>
      </c>
    </row>
    <row r="47955" spans="1:3" x14ac:dyDescent="0.15">
      <c r="A47955" s="28">
        <v>47953</v>
      </c>
      <c r="B47955" s="9" t="s">
        <v>50473</v>
      </c>
      <c r="C47955" s="9" t="s">
        <v>52261</v>
      </c>
    </row>
    <row r="47956" spans="1:3" x14ac:dyDescent="0.15">
      <c r="A47956" s="28">
        <v>47954</v>
      </c>
      <c r="B47956" s="90" t="s">
        <v>50474</v>
      </c>
      <c r="C47956" s="9" t="s">
        <v>52300</v>
      </c>
    </row>
    <row r="47957" spans="1:3" ht="15" x14ac:dyDescent="0.15">
      <c r="A47957" s="28">
        <v>47955</v>
      </c>
      <c r="B47957" s="9" t="s">
        <v>50475</v>
      </c>
      <c r="C47957" s="9" t="s">
        <v>277</v>
      </c>
    </row>
    <row r="47958" spans="1:3" ht="15" x14ac:dyDescent="0.15">
      <c r="A47958" s="28">
        <v>47956</v>
      </c>
      <c r="B47958" s="9" t="s">
        <v>50476</v>
      </c>
      <c r="C47958" s="9" t="s">
        <v>277</v>
      </c>
    </row>
    <row r="47959" spans="1:3" ht="14.25" x14ac:dyDescent="0.15">
      <c r="A47959" s="28">
        <v>47957</v>
      </c>
      <c r="B47959" s="77" t="s">
        <v>50477</v>
      </c>
      <c r="C47959" s="9" t="s">
        <v>277</v>
      </c>
    </row>
    <row r="47960" spans="1:3" ht="15" x14ac:dyDescent="0.15">
      <c r="A47960" s="28">
        <v>47958</v>
      </c>
      <c r="B47960" s="9" t="s">
        <v>50478</v>
      </c>
      <c r="C47960" s="9" t="s">
        <v>277</v>
      </c>
    </row>
    <row r="47961" spans="1:3" ht="15" x14ac:dyDescent="0.15">
      <c r="A47961" s="28">
        <v>47959</v>
      </c>
      <c r="B47961" s="9" t="s">
        <v>50479</v>
      </c>
      <c r="C47961" s="9" t="s">
        <v>277</v>
      </c>
    </row>
    <row r="47962" spans="1:3" ht="15" x14ac:dyDescent="0.15">
      <c r="A47962" s="28">
        <v>47960</v>
      </c>
      <c r="B47962" s="9" t="s">
        <v>50480</v>
      </c>
      <c r="C47962" s="9" t="s">
        <v>277</v>
      </c>
    </row>
    <row r="47963" spans="1:3" ht="15" x14ac:dyDescent="0.15">
      <c r="A47963" s="28">
        <v>47961</v>
      </c>
      <c r="B47963" s="9" t="s">
        <v>50481</v>
      </c>
      <c r="C47963" s="9" t="s">
        <v>277</v>
      </c>
    </row>
    <row r="47964" spans="1:3" ht="15" x14ac:dyDescent="0.15">
      <c r="A47964" s="28">
        <v>47962</v>
      </c>
      <c r="B47964" s="9" t="s">
        <v>50482</v>
      </c>
      <c r="C47964" s="9" t="s">
        <v>277</v>
      </c>
    </row>
    <row r="47965" spans="1:3" ht="15" x14ac:dyDescent="0.15">
      <c r="A47965" s="28">
        <v>47963</v>
      </c>
      <c r="B47965" s="9" t="s">
        <v>50483</v>
      </c>
      <c r="C47965" s="9" t="s">
        <v>277</v>
      </c>
    </row>
    <row r="47966" spans="1:3" x14ac:dyDescent="0.15">
      <c r="A47966" s="28">
        <v>47964</v>
      </c>
      <c r="B47966" s="9" t="s">
        <v>50484</v>
      </c>
      <c r="C47966" s="9" t="s">
        <v>52084</v>
      </c>
    </row>
    <row r="47967" spans="1:3" x14ac:dyDescent="0.15">
      <c r="A47967" s="28">
        <v>47965</v>
      </c>
      <c r="B47967" s="9" t="s">
        <v>50485</v>
      </c>
      <c r="C47967" s="9" t="s">
        <v>51941</v>
      </c>
    </row>
    <row r="47968" spans="1:3" x14ac:dyDescent="0.15">
      <c r="A47968" s="28">
        <v>47966</v>
      </c>
      <c r="B47968" s="9" t="s">
        <v>50486</v>
      </c>
      <c r="C47968" s="9" t="s">
        <v>51962</v>
      </c>
    </row>
    <row r="47969" spans="1:3" ht="15" x14ac:dyDescent="0.15">
      <c r="A47969" s="28">
        <v>47967</v>
      </c>
      <c r="B47969" s="9" t="s">
        <v>50487</v>
      </c>
      <c r="C47969" s="9" t="s">
        <v>51965</v>
      </c>
    </row>
    <row r="47970" spans="1:3" ht="15" x14ac:dyDescent="0.15">
      <c r="A47970" s="28">
        <v>47968</v>
      </c>
      <c r="B47970" s="9" t="s">
        <v>50488</v>
      </c>
      <c r="C47970" s="9" t="s">
        <v>87</v>
      </c>
    </row>
    <row r="47971" spans="1:3" ht="15" x14ac:dyDescent="0.15">
      <c r="A47971" s="28">
        <v>47969</v>
      </c>
      <c r="B47971" s="9" t="s">
        <v>50489</v>
      </c>
      <c r="C47971" s="9" t="s">
        <v>52065</v>
      </c>
    </row>
    <row r="47972" spans="1:3" ht="15" x14ac:dyDescent="0.15">
      <c r="A47972" s="28">
        <v>47970</v>
      </c>
      <c r="B47972" s="9" t="s">
        <v>50490</v>
      </c>
      <c r="C47972" s="9" t="s">
        <v>5455</v>
      </c>
    </row>
    <row r="47973" spans="1:3" x14ac:dyDescent="0.15">
      <c r="A47973" s="28">
        <v>47971</v>
      </c>
      <c r="B47973" s="9" t="s">
        <v>50491</v>
      </c>
      <c r="C47973" s="9" t="s">
        <v>52172</v>
      </c>
    </row>
    <row r="47974" spans="1:3" x14ac:dyDescent="0.15">
      <c r="A47974" s="28">
        <v>47972</v>
      </c>
      <c r="B47974" s="9" t="s">
        <v>50492</v>
      </c>
      <c r="C47974" s="9" t="s">
        <v>60</v>
      </c>
    </row>
    <row r="47975" spans="1:3" ht="15" x14ac:dyDescent="0.15">
      <c r="A47975" s="28">
        <v>47973</v>
      </c>
      <c r="B47975" s="9" t="s">
        <v>50493</v>
      </c>
      <c r="C47975" s="9" t="s">
        <v>2257</v>
      </c>
    </row>
    <row r="47976" spans="1:3" ht="15" x14ac:dyDescent="0.15">
      <c r="A47976" s="28">
        <v>47974</v>
      </c>
      <c r="B47976" s="9" t="s">
        <v>50494</v>
      </c>
      <c r="C47976" s="9" t="s">
        <v>2257</v>
      </c>
    </row>
    <row r="47977" spans="1:3" ht="15" x14ac:dyDescent="0.15">
      <c r="A47977" s="28">
        <v>47975</v>
      </c>
      <c r="B47977" s="9" t="s">
        <v>50495</v>
      </c>
      <c r="C47977" s="9" t="s">
        <v>2257</v>
      </c>
    </row>
    <row r="47978" spans="1:3" ht="15" x14ac:dyDescent="0.15">
      <c r="A47978" s="28">
        <v>47976</v>
      </c>
      <c r="B47978" s="9" t="s">
        <v>50496</v>
      </c>
      <c r="C47978" s="9" t="s">
        <v>2257</v>
      </c>
    </row>
    <row r="47979" spans="1:3" ht="15" x14ac:dyDescent="0.15">
      <c r="A47979" s="28">
        <v>47977</v>
      </c>
      <c r="B47979" s="9" t="s">
        <v>50497</v>
      </c>
      <c r="C47979" s="9" t="s">
        <v>2257</v>
      </c>
    </row>
    <row r="47980" spans="1:3" ht="15" x14ac:dyDescent="0.15">
      <c r="A47980" s="28">
        <v>47978</v>
      </c>
      <c r="B47980" s="9" t="s">
        <v>50498</v>
      </c>
      <c r="C47980" s="9" t="s">
        <v>51939</v>
      </c>
    </row>
    <row r="47981" spans="1:3" ht="15" x14ac:dyDescent="0.15">
      <c r="A47981" s="28">
        <v>47979</v>
      </c>
      <c r="B47981" s="9" t="s">
        <v>50499</v>
      </c>
      <c r="C47981" s="9" t="s">
        <v>51939</v>
      </c>
    </row>
    <row r="47982" spans="1:3" ht="15" x14ac:dyDescent="0.15">
      <c r="A47982" s="28">
        <v>47980</v>
      </c>
      <c r="B47982" s="9" t="s">
        <v>50500</v>
      </c>
      <c r="C47982" s="9" t="s">
        <v>51939</v>
      </c>
    </row>
    <row r="47983" spans="1:3" ht="15" x14ac:dyDescent="0.15">
      <c r="A47983" s="28">
        <v>47981</v>
      </c>
      <c r="B47983" s="9" t="s">
        <v>50501</v>
      </c>
      <c r="C47983" s="9" t="s">
        <v>9453</v>
      </c>
    </row>
    <row r="47984" spans="1:3" ht="15" x14ac:dyDescent="0.15">
      <c r="A47984" s="28">
        <v>47982</v>
      </c>
      <c r="B47984" s="9" t="s">
        <v>50502</v>
      </c>
      <c r="C47984" s="9" t="s">
        <v>53</v>
      </c>
    </row>
    <row r="47985" spans="1:3" ht="15" x14ac:dyDescent="0.15">
      <c r="A47985" s="28">
        <v>47983</v>
      </c>
      <c r="B47985" s="9" t="s">
        <v>50503</v>
      </c>
      <c r="C47985" s="9" t="s">
        <v>53</v>
      </c>
    </row>
    <row r="47986" spans="1:3" ht="15" x14ac:dyDescent="0.15">
      <c r="A47986" s="28">
        <v>47984</v>
      </c>
      <c r="B47986" s="9" t="s">
        <v>50504</v>
      </c>
      <c r="C47986" s="9" t="s">
        <v>5969</v>
      </c>
    </row>
    <row r="47987" spans="1:3" ht="15" x14ac:dyDescent="0.15">
      <c r="A47987" s="28">
        <v>47985</v>
      </c>
      <c r="B47987" s="9" t="s">
        <v>50505</v>
      </c>
      <c r="C47987" s="9" t="s">
        <v>5969</v>
      </c>
    </row>
    <row r="47988" spans="1:3" ht="15" x14ac:dyDescent="0.15">
      <c r="A47988" s="28">
        <v>47986</v>
      </c>
      <c r="B47988" s="9" t="s">
        <v>50506</v>
      </c>
      <c r="C47988" s="9" t="s">
        <v>5969</v>
      </c>
    </row>
    <row r="47989" spans="1:3" ht="15" x14ac:dyDescent="0.15">
      <c r="A47989" s="28">
        <v>47987</v>
      </c>
      <c r="B47989" s="9" t="s">
        <v>50507</v>
      </c>
      <c r="C47989" s="9" t="s">
        <v>5969</v>
      </c>
    </row>
    <row r="47990" spans="1:3" x14ac:dyDescent="0.15">
      <c r="A47990" s="28">
        <v>47988</v>
      </c>
      <c r="B47990" s="9" t="s">
        <v>50508</v>
      </c>
      <c r="C47990" s="9" t="s">
        <v>51930</v>
      </c>
    </row>
    <row r="47991" spans="1:3" ht="15" x14ac:dyDescent="0.15">
      <c r="A47991" s="28">
        <v>47989</v>
      </c>
      <c r="B47991" s="9" t="s">
        <v>50509</v>
      </c>
      <c r="C47991" s="9" t="s">
        <v>2257</v>
      </c>
    </row>
    <row r="47992" spans="1:3" ht="15" x14ac:dyDescent="0.15">
      <c r="A47992" s="28">
        <v>47990</v>
      </c>
      <c r="B47992" s="9" t="s">
        <v>50510</v>
      </c>
      <c r="C47992" s="9" t="s">
        <v>558</v>
      </c>
    </row>
    <row r="47993" spans="1:3" x14ac:dyDescent="0.15">
      <c r="A47993" s="28">
        <v>47991</v>
      </c>
      <c r="B47993" s="9" t="s">
        <v>50511</v>
      </c>
      <c r="C47993" s="9" t="s">
        <v>52116</v>
      </c>
    </row>
    <row r="47994" spans="1:3" ht="15" x14ac:dyDescent="0.15">
      <c r="A47994" s="28">
        <v>47992</v>
      </c>
      <c r="B47994" s="9" t="s">
        <v>50512</v>
      </c>
      <c r="C47994" s="9" t="s">
        <v>51959</v>
      </c>
    </row>
    <row r="47995" spans="1:3" ht="15" x14ac:dyDescent="0.15">
      <c r="A47995" s="28">
        <v>47993</v>
      </c>
      <c r="B47995" s="9" t="s">
        <v>50513</v>
      </c>
      <c r="C47995" s="9" t="s">
        <v>7416</v>
      </c>
    </row>
    <row r="47996" spans="1:3" ht="15" x14ac:dyDescent="0.15">
      <c r="A47996" s="28">
        <v>47994</v>
      </c>
      <c r="B47996" s="9" t="s">
        <v>50514</v>
      </c>
      <c r="C47996" s="9" t="s">
        <v>7416</v>
      </c>
    </row>
    <row r="47997" spans="1:3" x14ac:dyDescent="0.15">
      <c r="A47997" s="28">
        <v>47995</v>
      </c>
      <c r="B47997" s="9" t="s">
        <v>50515</v>
      </c>
      <c r="C47997" s="9" t="s">
        <v>60</v>
      </c>
    </row>
    <row r="47998" spans="1:3" x14ac:dyDescent="0.15">
      <c r="A47998" s="28">
        <v>47996</v>
      </c>
      <c r="B47998" s="9" t="s">
        <v>50516</v>
      </c>
      <c r="C47998" s="9" t="s">
        <v>13077</v>
      </c>
    </row>
    <row r="47999" spans="1:3" x14ac:dyDescent="0.15">
      <c r="A47999" s="28">
        <v>47997</v>
      </c>
      <c r="B47999" s="9" t="s">
        <v>50517</v>
      </c>
      <c r="C47999" s="9" t="s">
        <v>52005</v>
      </c>
    </row>
    <row r="48000" spans="1:3" x14ac:dyDescent="0.15">
      <c r="A48000" s="28">
        <v>47998</v>
      </c>
      <c r="B48000" s="9" t="s">
        <v>50518</v>
      </c>
      <c r="C48000" s="9" t="s">
        <v>12152</v>
      </c>
    </row>
    <row r="48001" spans="1:3" x14ac:dyDescent="0.15">
      <c r="A48001" s="28">
        <v>47999</v>
      </c>
      <c r="B48001" s="9" t="s">
        <v>50519</v>
      </c>
      <c r="C48001" s="9" t="s">
        <v>51954</v>
      </c>
    </row>
    <row r="48002" spans="1:3" ht="15" x14ac:dyDescent="0.15">
      <c r="A48002" s="28">
        <v>48000</v>
      </c>
      <c r="B48002" s="9" t="s">
        <v>50521</v>
      </c>
      <c r="C48002" s="9" t="s">
        <v>1945</v>
      </c>
    </row>
    <row r="48003" spans="1:3" ht="15" x14ac:dyDescent="0.15">
      <c r="A48003" s="28">
        <v>48001</v>
      </c>
      <c r="B48003" s="9" t="s">
        <v>50522</v>
      </c>
      <c r="C48003" s="9" t="s">
        <v>51945</v>
      </c>
    </row>
    <row r="48004" spans="1:3" ht="15" x14ac:dyDescent="0.15">
      <c r="A48004" s="28">
        <v>48002</v>
      </c>
      <c r="B48004" s="9" t="s">
        <v>50523</v>
      </c>
      <c r="C48004" s="9" t="s">
        <v>51945</v>
      </c>
    </row>
    <row r="48005" spans="1:3" ht="15" x14ac:dyDescent="0.15">
      <c r="A48005" s="28">
        <v>48003</v>
      </c>
      <c r="B48005" s="9" t="s">
        <v>50524</v>
      </c>
      <c r="C48005" s="9" t="s">
        <v>51945</v>
      </c>
    </row>
    <row r="48006" spans="1:3" x14ac:dyDescent="0.15">
      <c r="A48006" s="28">
        <v>48004</v>
      </c>
      <c r="B48006" s="9" t="s">
        <v>50525</v>
      </c>
      <c r="C48006" s="9" t="s">
        <v>1713</v>
      </c>
    </row>
    <row r="48007" spans="1:3" ht="15" x14ac:dyDescent="0.15">
      <c r="A48007" s="28">
        <v>48005</v>
      </c>
      <c r="B48007" s="9" t="s">
        <v>50526</v>
      </c>
      <c r="C48007" s="9" t="s">
        <v>51757</v>
      </c>
    </row>
    <row r="48008" spans="1:3" ht="15" x14ac:dyDescent="0.15">
      <c r="A48008" s="28">
        <v>48006</v>
      </c>
      <c r="B48008" s="9" t="s">
        <v>50527</v>
      </c>
      <c r="C48008" s="9" t="s">
        <v>5969</v>
      </c>
    </row>
    <row r="48009" spans="1:3" ht="15" x14ac:dyDescent="0.15">
      <c r="A48009" s="28">
        <v>48007</v>
      </c>
      <c r="B48009" s="9" t="s">
        <v>50528</v>
      </c>
      <c r="C48009" s="9" t="s">
        <v>46</v>
      </c>
    </row>
    <row r="48010" spans="1:3" ht="15" x14ac:dyDescent="0.15">
      <c r="A48010" s="28">
        <v>48008</v>
      </c>
      <c r="B48010" s="9" t="s">
        <v>50529</v>
      </c>
      <c r="C48010" s="9" t="s">
        <v>51929</v>
      </c>
    </row>
    <row r="48011" spans="1:3" ht="15" x14ac:dyDescent="0.15">
      <c r="A48011" s="28">
        <v>48009</v>
      </c>
      <c r="B48011" s="9" t="s">
        <v>50530</v>
      </c>
      <c r="C48011" s="9" t="s">
        <v>51929</v>
      </c>
    </row>
    <row r="48012" spans="1:3" ht="15" x14ac:dyDescent="0.15">
      <c r="A48012" s="28">
        <v>48010</v>
      </c>
      <c r="B48012" s="9" t="s">
        <v>50531</v>
      </c>
      <c r="C48012" s="9" t="s">
        <v>6746</v>
      </c>
    </row>
    <row r="48013" spans="1:3" ht="15" x14ac:dyDescent="0.15">
      <c r="A48013" s="28">
        <v>48011</v>
      </c>
      <c r="B48013" s="9" t="s">
        <v>50532</v>
      </c>
      <c r="C48013" s="9" t="s">
        <v>6746</v>
      </c>
    </row>
    <row r="48014" spans="1:3" ht="15" x14ac:dyDescent="0.15">
      <c r="A48014" s="28">
        <v>48012</v>
      </c>
      <c r="B48014" s="9" t="s">
        <v>50533</v>
      </c>
      <c r="C48014" s="9" t="s">
        <v>6746</v>
      </c>
    </row>
    <row r="48015" spans="1:3" x14ac:dyDescent="0.15">
      <c r="A48015" s="28">
        <v>48013</v>
      </c>
      <c r="B48015" s="9" t="s">
        <v>50534</v>
      </c>
      <c r="C48015" s="9" t="s">
        <v>1082</v>
      </c>
    </row>
    <row r="48016" spans="1:3" x14ac:dyDescent="0.15">
      <c r="A48016" s="28">
        <v>48014</v>
      </c>
      <c r="B48016" s="9" t="s">
        <v>50535</v>
      </c>
      <c r="C48016" s="9" t="s">
        <v>51997</v>
      </c>
    </row>
    <row r="48017" spans="1:3" ht="15" x14ac:dyDescent="0.15">
      <c r="A48017" s="28">
        <v>48015</v>
      </c>
      <c r="B48017" s="9" t="s">
        <v>50536</v>
      </c>
      <c r="C48017" s="9" t="s">
        <v>53</v>
      </c>
    </row>
    <row r="48018" spans="1:3" ht="15" x14ac:dyDescent="0.15">
      <c r="A48018" s="28">
        <v>48016</v>
      </c>
      <c r="B48018" s="9" t="s">
        <v>50537</v>
      </c>
      <c r="C48018" s="9" t="s">
        <v>9112</v>
      </c>
    </row>
    <row r="48019" spans="1:3" ht="15" x14ac:dyDescent="0.15">
      <c r="A48019" s="28">
        <v>48017</v>
      </c>
      <c r="B48019" s="9" t="s">
        <v>50538</v>
      </c>
      <c r="C48019" s="9" t="s">
        <v>9112</v>
      </c>
    </row>
    <row r="48020" spans="1:3" x14ac:dyDescent="0.15">
      <c r="A48020" s="28">
        <v>48018</v>
      </c>
      <c r="B48020" s="9" t="s">
        <v>50539</v>
      </c>
      <c r="C48020" s="9" t="s">
        <v>9112</v>
      </c>
    </row>
    <row r="48021" spans="1:3" x14ac:dyDescent="0.15">
      <c r="A48021" s="28">
        <v>48019</v>
      </c>
      <c r="B48021" s="9" t="s">
        <v>50540</v>
      </c>
      <c r="C48021" s="9" t="s">
        <v>9112</v>
      </c>
    </row>
    <row r="48022" spans="1:3" ht="15" x14ac:dyDescent="0.15">
      <c r="A48022" s="28">
        <v>48020</v>
      </c>
      <c r="B48022" s="9" t="s">
        <v>50541</v>
      </c>
      <c r="C48022" s="9" t="s">
        <v>9112</v>
      </c>
    </row>
    <row r="48023" spans="1:3" ht="15" x14ac:dyDescent="0.15">
      <c r="A48023" s="28">
        <v>48021</v>
      </c>
      <c r="B48023" s="9" t="s">
        <v>50542</v>
      </c>
      <c r="C48023" s="9" t="s">
        <v>9112</v>
      </c>
    </row>
    <row r="48024" spans="1:3" ht="15" x14ac:dyDescent="0.15">
      <c r="A48024" s="28">
        <v>48022</v>
      </c>
      <c r="B48024" s="9" t="s">
        <v>50543</v>
      </c>
      <c r="C48024" s="9" t="s">
        <v>9112</v>
      </c>
    </row>
    <row r="48025" spans="1:3" ht="15" x14ac:dyDescent="0.15">
      <c r="A48025" s="28">
        <v>48023</v>
      </c>
      <c r="B48025" s="9" t="s">
        <v>50544</v>
      </c>
      <c r="C48025" s="9" t="s">
        <v>9112</v>
      </c>
    </row>
    <row r="48026" spans="1:3" x14ac:dyDescent="0.15">
      <c r="A48026" s="28">
        <v>48024</v>
      </c>
      <c r="B48026" s="9" t="s">
        <v>50545</v>
      </c>
      <c r="C48026" s="9" t="s">
        <v>17</v>
      </c>
    </row>
    <row r="48027" spans="1:3" x14ac:dyDescent="0.15">
      <c r="A48027" s="28">
        <v>48025</v>
      </c>
      <c r="B48027" s="9" t="s">
        <v>50546</v>
      </c>
      <c r="C48027" s="9" t="s">
        <v>17</v>
      </c>
    </row>
    <row r="48028" spans="1:3" x14ac:dyDescent="0.15">
      <c r="A48028" s="28">
        <v>48026</v>
      </c>
      <c r="B48028" s="9" t="s">
        <v>50547</v>
      </c>
      <c r="C48028" s="9" t="s">
        <v>17</v>
      </c>
    </row>
    <row r="48029" spans="1:3" x14ac:dyDescent="0.15">
      <c r="A48029" s="28">
        <v>48027</v>
      </c>
      <c r="B48029" s="9" t="s">
        <v>50548</v>
      </c>
      <c r="C48029" s="9" t="s">
        <v>17</v>
      </c>
    </row>
    <row r="48030" spans="1:3" x14ac:dyDescent="0.15">
      <c r="A48030" s="28">
        <v>48028</v>
      </c>
      <c r="B48030" s="9" t="s">
        <v>50549</v>
      </c>
      <c r="C48030" s="9" t="s">
        <v>17</v>
      </c>
    </row>
    <row r="48031" spans="1:3" x14ac:dyDescent="0.15">
      <c r="A48031" s="28">
        <v>48029</v>
      </c>
      <c r="B48031" s="9" t="s">
        <v>50550</v>
      </c>
      <c r="C48031" s="9" t="s">
        <v>32</v>
      </c>
    </row>
    <row r="48032" spans="1:3" x14ac:dyDescent="0.15">
      <c r="A48032" s="28">
        <v>48030</v>
      </c>
      <c r="B48032" s="9" t="s">
        <v>50551</v>
      </c>
      <c r="C48032" s="9" t="s">
        <v>32</v>
      </c>
    </row>
    <row r="48033" spans="1:3" x14ac:dyDescent="0.15">
      <c r="A48033" s="28">
        <v>48031</v>
      </c>
      <c r="B48033" s="9" t="s">
        <v>50552</v>
      </c>
      <c r="C48033" s="9" t="s">
        <v>32</v>
      </c>
    </row>
    <row r="48034" spans="1:3" x14ac:dyDescent="0.15">
      <c r="A48034" s="28">
        <v>48032</v>
      </c>
      <c r="B48034" s="9" t="s">
        <v>50553</v>
      </c>
      <c r="C48034" s="9" t="s">
        <v>52069</v>
      </c>
    </row>
    <row r="48035" spans="1:3" x14ac:dyDescent="0.15">
      <c r="A48035" s="28">
        <v>48033</v>
      </c>
      <c r="B48035" s="9" t="s">
        <v>50554</v>
      </c>
      <c r="C48035" s="9" t="s">
        <v>52069</v>
      </c>
    </row>
    <row r="48036" spans="1:3" x14ac:dyDescent="0.15">
      <c r="A48036" s="28">
        <v>48034</v>
      </c>
      <c r="B48036" s="9" t="s">
        <v>50555</v>
      </c>
      <c r="C48036" s="9" t="s">
        <v>51992</v>
      </c>
    </row>
    <row r="48037" spans="1:3" x14ac:dyDescent="0.15">
      <c r="A48037" s="28">
        <v>48035</v>
      </c>
      <c r="B48037" s="9" t="s">
        <v>50556</v>
      </c>
      <c r="C48037" s="9" t="s">
        <v>18213</v>
      </c>
    </row>
    <row r="48038" spans="1:3" ht="15" x14ac:dyDescent="0.15">
      <c r="A48038" s="28">
        <v>48036</v>
      </c>
      <c r="B48038" s="9" t="s">
        <v>50557</v>
      </c>
      <c r="C48038" s="9" t="s">
        <v>5969</v>
      </c>
    </row>
    <row r="48039" spans="1:3" ht="15" x14ac:dyDescent="0.15">
      <c r="A48039" s="28">
        <v>48037</v>
      </c>
      <c r="B48039" s="9" t="s">
        <v>50558</v>
      </c>
      <c r="C48039" s="9" t="s">
        <v>2257</v>
      </c>
    </row>
    <row r="48040" spans="1:3" ht="15" x14ac:dyDescent="0.15">
      <c r="A48040" s="28">
        <v>48038</v>
      </c>
      <c r="B48040" s="9" t="s">
        <v>50559</v>
      </c>
      <c r="C48040" s="9" t="s">
        <v>2257</v>
      </c>
    </row>
    <row r="48041" spans="1:3" ht="15" x14ac:dyDescent="0.15">
      <c r="A48041" s="28">
        <v>48039</v>
      </c>
      <c r="B48041" s="9" t="s">
        <v>50560</v>
      </c>
      <c r="C48041" s="9" t="s">
        <v>2257</v>
      </c>
    </row>
    <row r="48042" spans="1:3" ht="15" x14ac:dyDescent="0.15">
      <c r="A48042" s="28">
        <v>48040</v>
      </c>
      <c r="B48042" s="9" t="s">
        <v>50561</v>
      </c>
      <c r="C48042" s="9" t="s">
        <v>114</v>
      </c>
    </row>
    <row r="48043" spans="1:3" ht="15" x14ac:dyDescent="0.15">
      <c r="A48043" s="28">
        <v>48041</v>
      </c>
      <c r="B48043" s="9" t="s">
        <v>50562</v>
      </c>
      <c r="C48043" s="9" t="s">
        <v>114</v>
      </c>
    </row>
    <row r="48044" spans="1:3" ht="15" x14ac:dyDescent="0.15">
      <c r="A48044" s="28">
        <v>48042</v>
      </c>
      <c r="B48044" s="9" t="s">
        <v>50563</v>
      </c>
      <c r="C48044" s="9" t="s">
        <v>51990</v>
      </c>
    </row>
    <row r="48045" spans="1:3" ht="15" x14ac:dyDescent="0.15">
      <c r="A48045" s="28">
        <v>48043</v>
      </c>
      <c r="B48045" s="9" t="s">
        <v>50564</v>
      </c>
      <c r="C48045" s="9" t="s">
        <v>51953</v>
      </c>
    </row>
    <row r="48046" spans="1:3" ht="15" x14ac:dyDescent="0.15">
      <c r="A48046" s="28">
        <v>48044</v>
      </c>
      <c r="B48046" s="9" t="s">
        <v>50565</v>
      </c>
      <c r="C48046" s="9" t="s">
        <v>52159</v>
      </c>
    </row>
    <row r="48047" spans="1:3" ht="15" x14ac:dyDescent="0.15">
      <c r="A48047" s="28">
        <v>48045</v>
      </c>
      <c r="B48047" s="9" t="s">
        <v>50566</v>
      </c>
      <c r="C48047" s="9" t="s">
        <v>87</v>
      </c>
    </row>
    <row r="48048" spans="1:3" ht="15" x14ac:dyDescent="0.15">
      <c r="A48048" s="28">
        <v>48046</v>
      </c>
      <c r="B48048" s="9" t="s">
        <v>50567</v>
      </c>
      <c r="C48048" s="9" t="s">
        <v>52021</v>
      </c>
    </row>
    <row r="48049" spans="1:3" ht="15" x14ac:dyDescent="0.15">
      <c r="A48049" s="28">
        <v>48047</v>
      </c>
      <c r="B48049" s="9" t="s">
        <v>50568</v>
      </c>
      <c r="C48049" s="9" t="s">
        <v>52021</v>
      </c>
    </row>
    <row r="48050" spans="1:3" x14ac:dyDescent="0.15">
      <c r="A48050" s="28">
        <v>48048</v>
      </c>
      <c r="B48050" s="9" t="s">
        <v>50569</v>
      </c>
      <c r="C48050" s="9" t="s">
        <v>52076</v>
      </c>
    </row>
    <row r="48051" spans="1:3" ht="15" x14ac:dyDescent="0.15">
      <c r="A48051" s="28">
        <v>48049</v>
      </c>
      <c r="B48051" s="9" t="s">
        <v>50570</v>
      </c>
      <c r="C48051" s="9" t="s">
        <v>275</v>
      </c>
    </row>
    <row r="48052" spans="1:3" ht="15" x14ac:dyDescent="0.15">
      <c r="A48052" s="28">
        <v>48050</v>
      </c>
      <c r="B48052" s="9" t="s">
        <v>50571</v>
      </c>
      <c r="C48052" s="9" t="s">
        <v>46</v>
      </c>
    </row>
    <row r="48053" spans="1:3" ht="15" x14ac:dyDescent="0.15">
      <c r="A48053" s="28">
        <v>48051</v>
      </c>
      <c r="B48053" s="9" t="s">
        <v>50572</v>
      </c>
      <c r="C48053" s="9" t="s">
        <v>46</v>
      </c>
    </row>
    <row r="48054" spans="1:3" x14ac:dyDescent="0.15">
      <c r="A48054" s="28">
        <v>48052</v>
      </c>
      <c r="B48054" s="77" t="s">
        <v>50573</v>
      </c>
      <c r="C48054" s="9" t="s">
        <v>3323</v>
      </c>
    </row>
    <row r="48055" spans="1:3" x14ac:dyDescent="0.15">
      <c r="A48055" s="28">
        <v>48053</v>
      </c>
      <c r="B48055" s="9" t="s">
        <v>50574</v>
      </c>
      <c r="C48055" s="9" t="s">
        <v>51954</v>
      </c>
    </row>
    <row r="48056" spans="1:3" x14ac:dyDescent="0.15">
      <c r="A48056" s="28">
        <v>48054</v>
      </c>
      <c r="B48056" s="12" t="s">
        <v>50575</v>
      </c>
      <c r="C48056" s="9" t="s">
        <v>4846</v>
      </c>
    </row>
    <row r="48057" spans="1:3" x14ac:dyDescent="0.15">
      <c r="A48057" s="28">
        <v>48055</v>
      </c>
      <c r="B48057" s="12" t="s">
        <v>50576</v>
      </c>
      <c r="C48057" s="9" t="s">
        <v>4846</v>
      </c>
    </row>
    <row r="48058" spans="1:3" x14ac:dyDescent="0.15">
      <c r="A48058" s="28">
        <v>48056</v>
      </c>
      <c r="B48058" s="91" t="s">
        <v>50577</v>
      </c>
      <c r="C48058" s="9" t="s">
        <v>4846</v>
      </c>
    </row>
    <row r="48059" spans="1:3" x14ac:dyDescent="0.15">
      <c r="A48059" s="28">
        <v>48057</v>
      </c>
      <c r="B48059" s="9" t="s">
        <v>50578</v>
      </c>
      <c r="C48059" s="9" t="s">
        <v>12798</v>
      </c>
    </row>
    <row r="48060" spans="1:3" x14ac:dyDescent="0.15">
      <c r="A48060" s="28">
        <v>48058</v>
      </c>
      <c r="B48060" s="9" t="s">
        <v>50579</v>
      </c>
      <c r="C48060" s="9" t="s">
        <v>51929</v>
      </c>
    </row>
    <row r="48061" spans="1:3" x14ac:dyDescent="0.15">
      <c r="A48061" s="28">
        <v>48059</v>
      </c>
      <c r="B48061" s="9" t="s">
        <v>50580</v>
      </c>
      <c r="C48061" s="9" t="s">
        <v>2257</v>
      </c>
    </row>
    <row r="48062" spans="1:3" x14ac:dyDescent="0.15">
      <c r="A48062" s="28">
        <v>48060</v>
      </c>
      <c r="B48062" s="9" t="s">
        <v>50581</v>
      </c>
      <c r="C48062" s="9" t="s">
        <v>49</v>
      </c>
    </row>
    <row r="48063" spans="1:3" x14ac:dyDescent="0.15">
      <c r="A48063" s="28">
        <v>48061</v>
      </c>
      <c r="B48063" s="9" t="s">
        <v>50582</v>
      </c>
      <c r="C48063" s="9" t="s">
        <v>6746</v>
      </c>
    </row>
    <row r="48064" spans="1:3" x14ac:dyDescent="0.15">
      <c r="A48064" s="28">
        <v>48062</v>
      </c>
      <c r="B48064" s="9" t="s">
        <v>50583</v>
      </c>
      <c r="C48064" s="9" t="s">
        <v>52188</v>
      </c>
    </row>
    <row r="48065" spans="1:3" x14ac:dyDescent="0.15">
      <c r="A48065" s="28">
        <v>48063</v>
      </c>
      <c r="B48065" s="9" t="s">
        <v>50584</v>
      </c>
      <c r="C48065" s="9" t="s">
        <v>558</v>
      </c>
    </row>
    <row r="48066" spans="1:3" x14ac:dyDescent="0.15">
      <c r="A48066" s="28">
        <v>48064</v>
      </c>
      <c r="B48066" s="9" t="s">
        <v>50585</v>
      </c>
      <c r="C48066" s="9" t="s">
        <v>558</v>
      </c>
    </row>
    <row r="48067" spans="1:3" x14ac:dyDescent="0.15">
      <c r="A48067" s="28">
        <v>48065</v>
      </c>
      <c r="B48067" s="9" t="s">
        <v>50586</v>
      </c>
      <c r="C48067" s="9" t="s">
        <v>2835</v>
      </c>
    </row>
    <row r="48068" spans="1:3" x14ac:dyDescent="0.15">
      <c r="A48068" s="28">
        <v>48066</v>
      </c>
      <c r="B48068" s="9" t="s">
        <v>50587</v>
      </c>
      <c r="C48068" s="9" t="s">
        <v>2261</v>
      </c>
    </row>
    <row r="48069" spans="1:3" x14ac:dyDescent="0.15">
      <c r="A48069" s="28">
        <v>48067</v>
      </c>
      <c r="B48069" s="9" t="s">
        <v>50588</v>
      </c>
      <c r="C48069" s="9" t="s">
        <v>2261</v>
      </c>
    </row>
    <row r="48070" spans="1:3" x14ac:dyDescent="0.15">
      <c r="A48070" s="28">
        <v>48068</v>
      </c>
      <c r="B48070" s="9" t="s">
        <v>50589</v>
      </c>
      <c r="C48070" s="9" t="s">
        <v>52200</v>
      </c>
    </row>
    <row r="48071" spans="1:3" x14ac:dyDescent="0.15">
      <c r="A48071" s="28">
        <v>48069</v>
      </c>
      <c r="B48071" s="9" t="s">
        <v>50590</v>
      </c>
      <c r="C48071" s="9" t="s">
        <v>52077</v>
      </c>
    </row>
    <row r="48072" spans="1:3" x14ac:dyDescent="0.15">
      <c r="A48072" s="28">
        <v>48070</v>
      </c>
      <c r="B48072" s="9" t="s">
        <v>50591</v>
      </c>
      <c r="C48072" s="9" t="s">
        <v>1989</v>
      </c>
    </row>
    <row r="48073" spans="1:3" x14ac:dyDescent="0.15">
      <c r="A48073" s="28">
        <v>48071</v>
      </c>
      <c r="B48073" s="9" t="s">
        <v>50592</v>
      </c>
      <c r="C48073" s="9" t="s">
        <v>277</v>
      </c>
    </row>
    <row r="48074" spans="1:3" x14ac:dyDescent="0.15">
      <c r="A48074" s="28">
        <v>48072</v>
      </c>
      <c r="B48074" s="9" t="s">
        <v>50593</v>
      </c>
      <c r="C48074" s="9" t="s">
        <v>277</v>
      </c>
    </row>
    <row r="48075" spans="1:3" x14ac:dyDescent="0.15">
      <c r="A48075" s="28">
        <v>48073</v>
      </c>
      <c r="B48075" s="9" t="s">
        <v>50594</v>
      </c>
      <c r="C48075" s="9" t="s">
        <v>277</v>
      </c>
    </row>
    <row r="48076" spans="1:3" x14ac:dyDescent="0.15">
      <c r="A48076" s="28">
        <v>48074</v>
      </c>
      <c r="B48076" s="9" t="s">
        <v>50595</v>
      </c>
      <c r="C48076" s="9" t="s">
        <v>277</v>
      </c>
    </row>
    <row r="48077" spans="1:3" x14ac:dyDescent="0.15">
      <c r="A48077" s="28">
        <v>48075</v>
      </c>
      <c r="B48077" s="9" t="s">
        <v>50596</v>
      </c>
      <c r="C48077" s="9" t="s">
        <v>277</v>
      </c>
    </row>
    <row r="48078" spans="1:3" x14ac:dyDescent="0.15">
      <c r="A48078" s="28">
        <v>48076</v>
      </c>
      <c r="B48078" s="9" t="s">
        <v>50597</v>
      </c>
      <c r="C48078" s="9" t="s">
        <v>277</v>
      </c>
    </row>
    <row r="48079" spans="1:3" x14ac:dyDescent="0.15">
      <c r="A48079" s="28">
        <v>48077</v>
      </c>
      <c r="B48079" s="9" t="s">
        <v>50598</v>
      </c>
      <c r="C48079" s="9" t="s">
        <v>502</v>
      </c>
    </row>
    <row r="48080" spans="1:3" s="23" customFormat="1" x14ac:dyDescent="0.15">
      <c r="A48080" s="28">
        <v>48078</v>
      </c>
      <c r="B48080" s="12" t="s">
        <v>50599</v>
      </c>
      <c r="C48080" s="12" t="s">
        <v>52004</v>
      </c>
    </row>
    <row r="48081" spans="1:3" s="23" customFormat="1" x14ac:dyDescent="0.15">
      <c r="A48081" s="28">
        <v>48079</v>
      </c>
      <c r="B48081" s="12" t="s">
        <v>50600</v>
      </c>
      <c r="C48081" s="12" t="s">
        <v>51990</v>
      </c>
    </row>
    <row r="48082" spans="1:3" s="23" customFormat="1" x14ac:dyDescent="0.15">
      <c r="A48082" s="28">
        <v>48080</v>
      </c>
      <c r="B48082" s="12" t="s">
        <v>50601</v>
      </c>
      <c r="C48082" s="12" t="s">
        <v>3326</v>
      </c>
    </row>
    <row r="48083" spans="1:3" s="23" customFormat="1" x14ac:dyDescent="0.15">
      <c r="A48083" s="28">
        <v>48081</v>
      </c>
      <c r="B48083" s="12" t="s">
        <v>50602</v>
      </c>
      <c r="C48083" s="12" t="s">
        <v>3326</v>
      </c>
    </row>
    <row r="48084" spans="1:3" s="23" customFormat="1" x14ac:dyDescent="0.15">
      <c r="A48084" s="28">
        <v>48082</v>
      </c>
      <c r="B48084" s="12" t="s">
        <v>50603</v>
      </c>
      <c r="C48084" s="12" t="s">
        <v>558</v>
      </c>
    </row>
    <row r="48085" spans="1:3" s="23" customFormat="1" x14ac:dyDescent="0.15">
      <c r="A48085" s="28">
        <v>48083</v>
      </c>
      <c r="B48085" s="12" t="s">
        <v>50604</v>
      </c>
      <c r="C48085" s="12" t="s">
        <v>558</v>
      </c>
    </row>
    <row r="48086" spans="1:3" s="23" customFormat="1" x14ac:dyDescent="0.15">
      <c r="A48086" s="28">
        <v>48084</v>
      </c>
      <c r="B48086" s="12" t="s">
        <v>50605</v>
      </c>
      <c r="C48086" s="12" t="s">
        <v>21138</v>
      </c>
    </row>
    <row r="48087" spans="1:3" s="23" customFormat="1" x14ac:dyDescent="0.15">
      <c r="A48087" s="28">
        <v>48085</v>
      </c>
      <c r="B48087" s="12" t="s">
        <v>50606</v>
      </c>
      <c r="C48087" s="12" t="s">
        <v>46</v>
      </c>
    </row>
    <row r="48088" spans="1:3" s="23" customFormat="1" x14ac:dyDescent="0.15">
      <c r="A48088" s="28">
        <v>48086</v>
      </c>
      <c r="B48088" s="12" t="s">
        <v>50607</v>
      </c>
      <c r="C48088" s="12" t="s">
        <v>46</v>
      </c>
    </row>
    <row r="48089" spans="1:3" s="23" customFormat="1" x14ac:dyDescent="0.15">
      <c r="A48089" s="28">
        <v>48087</v>
      </c>
      <c r="B48089" s="12" t="s">
        <v>50608</v>
      </c>
      <c r="C48089" s="12" t="s">
        <v>7756</v>
      </c>
    </row>
    <row r="48090" spans="1:3" s="23" customFormat="1" x14ac:dyDescent="0.15">
      <c r="A48090" s="28">
        <v>48088</v>
      </c>
      <c r="B48090" s="12" t="s">
        <v>50609</v>
      </c>
      <c r="C48090" s="12" t="s">
        <v>7756</v>
      </c>
    </row>
    <row r="48091" spans="1:3" s="23" customFormat="1" x14ac:dyDescent="0.15">
      <c r="A48091" s="28">
        <v>48089</v>
      </c>
      <c r="B48091" s="12" t="s">
        <v>50610</v>
      </c>
      <c r="C48091" s="12" t="s">
        <v>5455</v>
      </c>
    </row>
    <row r="48092" spans="1:3" s="23" customFormat="1" x14ac:dyDescent="0.15">
      <c r="A48092" s="28">
        <v>48090</v>
      </c>
      <c r="B48092" s="12" t="s">
        <v>50611</v>
      </c>
      <c r="C48092" s="12" t="s">
        <v>51757</v>
      </c>
    </row>
    <row r="48093" spans="1:3" s="23" customFormat="1" x14ac:dyDescent="0.15">
      <c r="A48093" s="28">
        <v>48091</v>
      </c>
      <c r="B48093" s="12" t="s">
        <v>50612</v>
      </c>
      <c r="C48093" s="12" t="s">
        <v>51757</v>
      </c>
    </row>
    <row r="48094" spans="1:3" s="23" customFormat="1" x14ac:dyDescent="0.15">
      <c r="A48094" s="28">
        <v>48092</v>
      </c>
      <c r="B48094" s="12" t="s">
        <v>50613</v>
      </c>
      <c r="C48094" s="12" t="s">
        <v>51965</v>
      </c>
    </row>
    <row r="48095" spans="1:3" s="23" customFormat="1" x14ac:dyDescent="0.15">
      <c r="A48095" s="28">
        <v>48093</v>
      </c>
      <c r="B48095" s="12" t="s">
        <v>50614</v>
      </c>
      <c r="C48095" s="12" t="s">
        <v>506</v>
      </c>
    </row>
    <row r="48096" spans="1:3" s="23" customFormat="1" x14ac:dyDescent="0.15">
      <c r="A48096" s="28">
        <v>48094</v>
      </c>
      <c r="B48096" s="12" t="s">
        <v>50615</v>
      </c>
      <c r="C48096" s="12" t="s">
        <v>51967</v>
      </c>
    </row>
    <row r="48097" spans="1:3" s="23" customFormat="1" x14ac:dyDescent="0.15">
      <c r="A48097" s="28">
        <v>48095</v>
      </c>
      <c r="B48097" s="12" t="s">
        <v>50616</v>
      </c>
      <c r="C48097" s="12" t="s">
        <v>5969</v>
      </c>
    </row>
    <row r="48098" spans="1:3" s="23" customFormat="1" x14ac:dyDescent="0.15">
      <c r="A48098" s="28">
        <v>48096</v>
      </c>
      <c r="B48098" s="12" t="s">
        <v>50617</v>
      </c>
      <c r="C48098" s="12" t="s">
        <v>29195</v>
      </c>
    </row>
    <row r="48099" spans="1:3" s="23" customFormat="1" x14ac:dyDescent="0.15">
      <c r="A48099" s="28">
        <v>48097</v>
      </c>
      <c r="B48099" s="12" t="s">
        <v>50618</v>
      </c>
      <c r="C48099" s="12" t="s">
        <v>29195</v>
      </c>
    </row>
    <row r="48100" spans="1:3" s="23" customFormat="1" ht="15" x14ac:dyDescent="0.15">
      <c r="A48100" s="28">
        <v>48098</v>
      </c>
      <c r="B48100" s="12" t="s">
        <v>50619</v>
      </c>
      <c r="C48100" s="12" t="s">
        <v>3040</v>
      </c>
    </row>
    <row r="48101" spans="1:3" s="23" customFormat="1" ht="15" x14ac:dyDescent="0.15">
      <c r="A48101" s="28">
        <v>48099</v>
      </c>
      <c r="B48101" s="12" t="s">
        <v>50620</v>
      </c>
      <c r="C48101" s="12" t="s">
        <v>3040</v>
      </c>
    </row>
    <row r="48102" spans="1:3" s="23" customFormat="1" ht="15" x14ac:dyDescent="0.15">
      <c r="A48102" s="28">
        <v>48100</v>
      </c>
      <c r="B48102" s="12" t="s">
        <v>50621</v>
      </c>
      <c r="C48102" s="12" t="s">
        <v>3040</v>
      </c>
    </row>
    <row r="48103" spans="1:3" s="23" customFormat="1" ht="15" x14ac:dyDescent="0.15">
      <c r="A48103" s="28">
        <v>48101</v>
      </c>
      <c r="B48103" s="12" t="s">
        <v>50622</v>
      </c>
      <c r="C48103" s="12" t="s">
        <v>3040</v>
      </c>
    </row>
    <row r="48104" spans="1:3" s="23" customFormat="1" ht="15" x14ac:dyDescent="0.15">
      <c r="A48104" s="28">
        <v>48102</v>
      </c>
      <c r="B48104" s="12" t="s">
        <v>50623</v>
      </c>
      <c r="C48104" s="12" t="s">
        <v>3040</v>
      </c>
    </row>
    <row r="48105" spans="1:3" s="23" customFormat="1" x14ac:dyDescent="0.15">
      <c r="A48105" s="28">
        <v>48103</v>
      </c>
      <c r="B48105" s="12" t="s">
        <v>50624</v>
      </c>
      <c r="C48105" s="12" t="s">
        <v>25394</v>
      </c>
    </row>
    <row r="48106" spans="1:3" s="23" customFormat="1" x14ac:dyDescent="0.15">
      <c r="A48106" s="28">
        <v>48104</v>
      </c>
      <c r="B48106" s="12" t="s">
        <v>50625</v>
      </c>
      <c r="C48106" s="12" t="s">
        <v>121</v>
      </c>
    </row>
    <row r="48107" spans="1:3" s="23" customFormat="1" ht="15" x14ac:dyDescent="0.15">
      <c r="A48107" s="28">
        <v>48105</v>
      </c>
      <c r="B48107" s="12" t="s">
        <v>50626</v>
      </c>
      <c r="C48107" s="12" t="s">
        <v>6987</v>
      </c>
    </row>
    <row r="48108" spans="1:3" s="23" customFormat="1" ht="15" x14ac:dyDescent="0.15">
      <c r="A48108" s="28">
        <v>48106</v>
      </c>
      <c r="B48108" s="12" t="s">
        <v>50627</v>
      </c>
      <c r="C48108" s="12" t="s">
        <v>6987</v>
      </c>
    </row>
    <row r="48109" spans="1:3" s="23" customFormat="1" ht="15" x14ac:dyDescent="0.15">
      <c r="A48109" s="28">
        <v>48107</v>
      </c>
      <c r="B48109" s="12" t="s">
        <v>50628</v>
      </c>
      <c r="C48109" s="12" t="s">
        <v>10478</v>
      </c>
    </row>
    <row r="48110" spans="1:3" s="23" customFormat="1" ht="15" x14ac:dyDescent="0.15">
      <c r="A48110" s="28">
        <v>48108</v>
      </c>
      <c r="B48110" s="12" t="s">
        <v>50629</v>
      </c>
      <c r="C48110" s="12" t="s">
        <v>49</v>
      </c>
    </row>
    <row r="48111" spans="1:3" x14ac:dyDescent="0.15">
      <c r="A48111" s="28">
        <v>48109</v>
      </c>
      <c r="B48111" s="9" t="s">
        <v>50630</v>
      </c>
      <c r="C48111" s="9" t="s">
        <v>865</v>
      </c>
    </row>
    <row r="48112" spans="1:3" x14ac:dyDescent="0.15">
      <c r="A48112" s="28">
        <v>48110</v>
      </c>
      <c r="B48112" s="9" t="s">
        <v>50631</v>
      </c>
      <c r="C48112" s="9" t="s">
        <v>865</v>
      </c>
    </row>
    <row r="48113" spans="1:3" x14ac:dyDescent="0.15">
      <c r="A48113" s="28">
        <v>48111</v>
      </c>
      <c r="B48113" s="9" t="s">
        <v>50632</v>
      </c>
      <c r="C48113" s="9" t="s">
        <v>865</v>
      </c>
    </row>
    <row r="48114" spans="1:3" x14ac:dyDescent="0.15">
      <c r="A48114" s="28">
        <v>48112</v>
      </c>
      <c r="B48114" s="9" t="s">
        <v>50633</v>
      </c>
      <c r="C48114" s="9" t="s">
        <v>51945</v>
      </c>
    </row>
    <row r="48115" spans="1:3" x14ac:dyDescent="0.15">
      <c r="A48115" s="28">
        <v>48113</v>
      </c>
      <c r="B48115" s="9" t="s">
        <v>50634</v>
      </c>
      <c r="C48115" s="9" t="s">
        <v>51945</v>
      </c>
    </row>
    <row r="48116" spans="1:3" x14ac:dyDescent="0.15">
      <c r="A48116" s="28">
        <v>48114</v>
      </c>
      <c r="B48116" s="9" t="s">
        <v>50635</v>
      </c>
      <c r="C48116" s="9" t="s">
        <v>51945</v>
      </c>
    </row>
    <row r="48117" spans="1:3" x14ac:dyDescent="0.15">
      <c r="A48117" s="28">
        <v>48115</v>
      </c>
      <c r="B48117" s="9" t="s">
        <v>50636</v>
      </c>
      <c r="C48117" s="9" t="s">
        <v>21138</v>
      </c>
    </row>
    <row r="48118" spans="1:3" x14ac:dyDescent="0.15">
      <c r="A48118" s="28">
        <v>48116</v>
      </c>
      <c r="B48118" s="9" t="s">
        <v>50637</v>
      </c>
      <c r="C48118" s="9" t="s">
        <v>281</v>
      </c>
    </row>
    <row r="48119" spans="1:3" x14ac:dyDescent="0.15">
      <c r="A48119" s="28">
        <v>48117</v>
      </c>
      <c r="B48119" s="9" t="s">
        <v>50638</v>
      </c>
      <c r="C48119" s="9" t="s">
        <v>52159</v>
      </c>
    </row>
    <row r="48120" spans="1:3" x14ac:dyDescent="0.15">
      <c r="A48120" s="28">
        <v>48118</v>
      </c>
      <c r="B48120" s="9" t="s">
        <v>50639</v>
      </c>
      <c r="C48120" s="9" t="s">
        <v>1941</v>
      </c>
    </row>
    <row r="48121" spans="1:3" x14ac:dyDescent="0.15">
      <c r="A48121" s="28">
        <v>48119</v>
      </c>
      <c r="B48121" s="9" t="s">
        <v>50640</v>
      </c>
      <c r="C48121" s="9" t="s">
        <v>51939</v>
      </c>
    </row>
    <row r="48122" spans="1:3" x14ac:dyDescent="0.15">
      <c r="A48122" s="28">
        <v>48120</v>
      </c>
      <c r="B48122" s="9" t="s">
        <v>22392</v>
      </c>
      <c r="C48122" s="9" t="s">
        <v>17962</v>
      </c>
    </row>
    <row r="48123" spans="1:3" x14ac:dyDescent="0.15">
      <c r="A48123" s="28">
        <v>48121</v>
      </c>
      <c r="B48123" s="9" t="s">
        <v>50641</v>
      </c>
      <c r="C48123" s="9" t="s">
        <v>122</v>
      </c>
    </row>
    <row r="48124" spans="1:3" x14ac:dyDescent="0.15">
      <c r="A48124" s="28">
        <v>48122</v>
      </c>
      <c r="B48124" s="9" t="s">
        <v>50642</v>
      </c>
      <c r="C48124" s="9" t="s">
        <v>106</v>
      </c>
    </row>
    <row r="48125" spans="1:3" x14ac:dyDescent="0.15">
      <c r="A48125" s="28">
        <v>48123</v>
      </c>
      <c r="B48125" s="9" t="s">
        <v>50643</v>
      </c>
      <c r="C48125" s="9" t="s">
        <v>29101</v>
      </c>
    </row>
    <row r="48126" spans="1:3" x14ac:dyDescent="0.15">
      <c r="A48126" s="28">
        <v>48124</v>
      </c>
      <c r="B48126" s="9" t="s">
        <v>50644</v>
      </c>
      <c r="C48126" s="9" t="s">
        <v>4543</v>
      </c>
    </row>
    <row r="48127" spans="1:3" x14ac:dyDescent="0.15">
      <c r="A48127" s="28">
        <v>48125</v>
      </c>
      <c r="B48127" s="9" t="s">
        <v>50645</v>
      </c>
      <c r="C48127" s="9" t="s">
        <v>51929</v>
      </c>
    </row>
    <row r="48128" spans="1:3" x14ac:dyDescent="0.15">
      <c r="A48128" s="28">
        <v>48126</v>
      </c>
      <c r="B48128" s="9" t="s">
        <v>50646</v>
      </c>
      <c r="C48128" s="9" t="s">
        <v>51929</v>
      </c>
    </row>
    <row r="48129" spans="1:3" x14ac:dyDescent="0.15">
      <c r="A48129" s="28">
        <v>48127</v>
      </c>
      <c r="B48129" s="9" t="s">
        <v>50647</v>
      </c>
      <c r="C48129" s="9" t="s">
        <v>51959</v>
      </c>
    </row>
    <row r="48130" spans="1:3" x14ac:dyDescent="0.15">
      <c r="A48130" s="28">
        <v>48128</v>
      </c>
      <c r="B48130" s="9" t="s">
        <v>50648</v>
      </c>
      <c r="C48130" s="9" t="s">
        <v>51959</v>
      </c>
    </row>
    <row r="48131" spans="1:3" x14ac:dyDescent="0.15">
      <c r="A48131" s="28">
        <v>48129</v>
      </c>
      <c r="B48131" s="9" t="s">
        <v>50649</v>
      </c>
      <c r="C48131" s="9" t="s">
        <v>2899</v>
      </c>
    </row>
    <row r="48132" spans="1:3" x14ac:dyDescent="0.15">
      <c r="A48132" s="28">
        <v>48130</v>
      </c>
      <c r="B48132" s="9" t="s">
        <v>50650</v>
      </c>
      <c r="C48132" s="9" t="s">
        <v>51962</v>
      </c>
    </row>
    <row r="48133" spans="1:3" x14ac:dyDescent="0.15">
      <c r="A48133" s="28">
        <v>48131</v>
      </c>
      <c r="B48133" s="9" t="s">
        <v>50651</v>
      </c>
      <c r="C48133" s="9" t="s">
        <v>15692</v>
      </c>
    </row>
    <row r="48134" spans="1:3" x14ac:dyDescent="0.15">
      <c r="A48134" s="28">
        <v>48132</v>
      </c>
      <c r="B48134" s="9" t="s">
        <v>50652</v>
      </c>
      <c r="C48134" s="9" t="s">
        <v>5969</v>
      </c>
    </row>
    <row r="48135" spans="1:3" x14ac:dyDescent="0.15">
      <c r="A48135" s="28">
        <v>48133</v>
      </c>
      <c r="B48135" s="9" t="s">
        <v>50653</v>
      </c>
      <c r="C48135" s="9" t="s">
        <v>51990</v>
      </c>
    </row>
    <row r="48136" spans="1:3" x14ac:dyDescent="0.15">
      <c r="A48136" s="28">
        <v>48134</v>
      </c>
      <c r="B48136" s="58" t="s">
        <v>50654</v>
      </c>
      <c r="C48136" s="9" t="s">
        <v>52093</v>
      </c>
    </row>
    <row r="48137" spans="1:3" x14ac:dyDescent="0.15">
      <c r="A48137" s="28">
        <v>48135</v>
      </c>
      <c r="B48137" s="9" t="s">
        <v>50655</v>
      </c>
      <c r="C48137" s="9" t="s">
        <v>51741</v>
      </c>
    </row>
    <row r="48138" spans="1:3" x14ac:dyDescent="0.15">
      <c r="A48138" s="28">
        <v>48136</v>
      </c>
      <c r="B48138" s="9" t="s">
        <v>50656</v>
      </c>
      <c r="C48138" s="9" t="s">
        <v>21138</v>
      </c>
    </row>
    <row r="48139" spans="1:3" x14ac:dyDescent="0.15">
      <c r="A48139" s="28">
        <v>48137</v>
      </c>
      <c r="B48139" s="9" t="s">
        <v>50657</v>
      </c>
      <c r="C48139" s="9" t="s">
        <v>2261</v>
      </c>
    </row>
    <row r="48140" spans="1:3" x14ac:dyDescent="0.15">
      <c r="A48140" s="28">
        <v>48138</v>
      </c>
      <c r="B48140" s="9" t="s">
        <v>50658</v>
      </c>
      <c r="C48140" s="9" t="s">
        <v>51958</v>
      </c>
    </row>
    <row r="48141" spans="1:3" x14ac:dyDescent="0.15">
      <c r="A48141" s="28">
        <v>48139</v>
      </c>
      <c r="B48141" s="9" t="s">
        <v>50659</v>
      </c>
      <c r="C48141" s="9" t="s">
        <v>52209</v>
      </c>
    </row>
    <row r="48142" spans="1:3" x14ac:dyDescent="0.15">
      <c r="A48142" s="28">
        <v>48140</v>
      </c>
      <c r="B48142" s="9" t="s">
        <v>50660</v>
      </c>
      <c r="C48142" s="9" t="s">
        <v>5455</v>
      </c>
    </row>
    <row r="48143" spans="1:3" x14ac:dyDescent="0.15">
      <c r="A48143" s="28">
        <v>48141</v>
      </c>
      <c r="B48143" s="9" t="s">
        <v>50661</v>
      </c>
      <c r="C48143" s="9" t="s">
        <v>46</v>
      </c>
    </row>
    <row r="48144" spans="1:3" x14ac:dyDescent="0.15">
      <c r="A48144" s="28">
        <v>48142</v>
      </c>
      <c r="B48144" s="9" t="s">
        <v>50662</v>
      </c>
      <c r="C48144" s="9" t="s">
        <v>51944</v>
      </c>
    </row>
    <row r="48145" spans="1:3" x14ac:dyDescent="0.15">
      <c r="A48145" s="28">
        <v>48143</v>
      </c>
      <c r="B48145" s="9" t="s">
        <v>50663</v>
      </c>
      <c r="C48145" s="9" t="s">
        <v>51965</v>
      </c>
    </row>
    <row r="48146" spans="1:3" x14ac:dyDescent="0.15">
      <c r="A48146" s="28">
        <v>48144</v>
      </c>
      <c r="B48146" s="9" t="s">
        <v>50664</v>
      </c>
      <c r="C48146" s="9" t="s">
        <v>2899</v>
      </c>
    </row>
    <row r="48147" spans="1:3" x14ac:dyDescent="0.15">
      <c r="A48147" s="28">
        <v>48145</v>
      </c>
      <c r="B48147" s="9" t="s">
        <v>50665</v>
      </c>
      <c r="C48147" s="9" t="s">
        <v>27882</v>
      </c>
    </row>
    <row r="48148" spans="1:3" x14ac:dyDescent="0.15">
      <c r="A48148" s="28">
        <v>48146</v>
      </c>
      <c r="B48148" s="9" t="s">
        <v>50666</v>
      </c>
      <c r="C48148" s="9" t="s">
        <v>52145</v>
      </c>
    </row>
    <row r="48149" spans="1:3" x14ac:dyDescent="0.15">
      <c r="A48149" s="28">
        <v>48147</v>
      </c>
      <c r="B48149" s="9" t="s">
        <v>50667</v>
      </c>
      <c r="C48149" s="9" t="s">
        <v>6192</v>
      </c>
    </row>
    <row r="48150" spans="1:3" x14ac:dyDescent="0.15">
      <c r="A48150" s="28">
        <v>48148</v>
      </c>
      <c r="B48150" s="9" t="s">
        <v>50668</v>
      </c>
      <c r="C48150" s="9" t="s">
        <v>558</v>
      </c>
    </row>
    <row r="48151" spans="1:3" x14ac:dyDescent="0.15">
      <c r="A48151" s="28">
        <v>48149</v>
      </c>
      <c r="B48151" s="9" t="s">
        <v>50669</v>
      </c>
      <c r="C48151" s="9" t="s">
        <v>796</v>
      </c>
    </row>
    <row r="48152" spans="1:3" x14ac:dyDescent="0.15">
      <c r="A48152" s="28">
        <v>48150</v>
      </c>
      <c r="B48152" s="9" t="s">
        <v>50670</v>
      </c>
      <c r="C48152" s="9" t="s">
        <v>3323</v>
      </c>
    </row>
    <row r="48153" spans="1:3" x14ac:dyDescent="0.15">
      <c r="A48153" s="28">
        <v>48151</v>
      </c>
      <c r="B48153" s="9" t="s">
        <v>50671</v>
      </c>
      <c r="C48153" s="9" t="s">
        <v>51997</v>
      </c>
    </row>
    <row r="48154" spans="1:3" x14ac:dyDescent="0.15">
      <c r="A48154" s="28">
        <v>48152</v>
      </c>
      <c r="B48154" s="9" t="s">
        <v>50672</v>
      </c>
      <c r="C48154" s="9" t="s">
        <v>51997</v>
      </c>
    </row>
    <row r="48155" spans="1:3" x14ac:dyDescent="0.15">
      <c r="A48155" s="28">
        <v>48153</v>
      </c>
      <c r="B48155" s="9" t="s">
        <v>50673</v>
      </c>
      <c r="C48155" s="9" t="s">
        <v>51997</v>
      </c>
    </row>
    <row r="48156" spans="1:3" x14ac:dyDescent="0.15">
      <c r="A48156" s="28">
        <v>48154</v>
      </c>
      <c r="B48156" s="9" t="s">
        <v>50674</v>
      </c>
      <c r="C48156" s="9" t="s">
        <v>51997</v>
      </c>
    </row>
    <row r="48157" spans="1:3" x14ac:dyDescent="0.15">
      <c r="A48157" s="28">
        <v>48155</v>
      </c>
      <c r="B48157" s="9" t="s">
        <v>50675</v>
      </c>
      <c r="C48157" s="9" t="s">
        <v>763</v>
      </c>
    </row>
    <row r="48158" spans="1:3" x14ac:dyDescent="0.15">
      <c r="A48158" s="28">
        <v>48156</v>
      </c>
      <c r="B48158" s="9" t="s">
        <v>50676</v>
      </c>
      <c r="C48158" s="9" t="s">
        <v>277</v>
      </c>
    </row>
    <row r="48159" spans="1:3" x14ac:dyDescent="0.15">
      <c r="A48159" s="28">
        <v>48157</v>
      </c>
      <c r="B48159" s="9" t="s">
        <v>50677</v>
      </c>
      <c r="C48159" s="9" t="s">
        <v>277</v>
      </c>
    </row>
    <row r="48160" spans="1:3" x14ac:dyDescent="0.15">
      <c r="A48160" s="28">
        <v>48158</v>
      </c>
      <c r="B48160" s="9" t="s">
        <v>50678</v>
      </c>
      <c r="C48160" s="9" t="s">
        <v>277</v>
      </c>
    </row>
    <row r="48161" spans="1:3" x14ac:dyDescent="0.15">
      <c r="A48161" s="28">
        <v>48159</v>
      </c>
      <c r="B48161" s="9" t="s">
        <v>50679</v>
      </c>
      <c r="C48161" s="9" t="s">
        <v>52000</v>
      </c>
    </row>
    <row r="48162" spans="1:3" x14ac:dyDescent="0.15">
      <c r="A48162" s="28">
        <v>48160</v>
      </c>
      <c r="B48162" s="9" t="s">
        <v>50680</v>
      </c>
      <c r="C48162" s="9" t="s">
        <v>52000</v>
      </c>
    </row>
    <row r="48163" spans="1:3" x14ac:dyDescent="0.15">
      <c r="A48163" s="28">
        <v>48161</v>
      </c>
      <c r="B48163" s="9" t="s">
        <v>50681</v>
      </c>
      <c r="C48163" s="9" t="s">
        <v>52021</v>
      </c>
    </row>
    <row r="48164" spans="1:3" x14ac:dyDescent="0.15">
      <c r="A48164" s="28">
        <v>48162</v>
      </c>
      <c r="B48164" s="9" t="s">
        <v>50686</v>
      </c>
      <c r="C48164" s="9" t="s">
        <v>280</v>
      </c>
    </row>
    <row r="48165" spans="1:3" x14ac:dyDescent="0.15">
      <c r="A48165" s="28">
        <v>48163</v>
      </c>
      <c r="B48165" s="9" t="s">
        <v>50687</v>
      </c>
      <c r="C48165" s="9" t="s">
        <v>51997</v>
      </c>
    </row>
    <row r="48166" spans="1:3" x14ac:dyDescent="0.15">
      <c r="A48166" s="28">
        <v>48164</v>
      </c>
      <c r="B48166" s="9" t="s">
        <v>50688</v>
      </c>
      <c r="C48166" s="9" t="s">
        <v>51997</v>
      </c>
    </row>
    <row r="48167" spans="1:3" x14ac:dyDescent="0.15">
      <c r="A48167" s="28">
        <v>48165</v>
      </c>
      <c r="B48167" s="9" t="s">
        <v>50689</v>
      </c>
      <c r="C48167" s="9" t="s">
        <v>39</v>
      </c>
    </row>
    <row r="48168" spans="1:3" x14ac:dyDescent="0.15">
      <c r="A48168" s="28">
        <v>48166</v>
      </c>
      <c r="B48168" s="9" t="s">
        <v>50690</v>
      </c>
      <c r="C48168" s="9" t="s">
        <v>39</v>
      </c>
    </row>
    <row r="48169" spans="1:3" x14ac:dyDescent="0.15">
      <c r="A48169" s="28">
        <v>48167</v>
      </c>
      <c r="B48169" s="9" t="s">
        <v>50691</v>
      </c>
      <c r="C48169" s="9" t="s">
        <v>39</v>
      </c>
    </row>
    <row r="48170" spans="1:3" x14ac:dyDescent="0.15">
      <c r="A48170" s="28">
        <v>48168</v>
      </c>
      <c r="B48170" s="9" t="s">
        <v>50692</v>
      </c>
      <c r="C48170" s="9" t="s">
        <v>39</v>
      </c>
    </row>
    <row r="48171" spans="1:3" x14ac:dyDescent="0.15">
      <c r="A48171" s="28">
        <v>48169</v>
      </c>
      <c r="B48171" s="9" t="s">
        <v>50693</v>
      </c>
      <c r="C48171" s="9" t="s">
        <v>39</v>
      </c>
    </row>
    <row r="48172" spans="1:3" x14ac:dyDescent="0.15">
      <c r="A48172" s="28">
        <v>48170</v>
      </c>
      <c r="B48172" s="9" t="s">
        <v>50694</v>
      </c>
      <c r="C48172" s="9" t="s">
        <v>39</v>
      </c>
    </row>
    <row r="48173" spans="1:3" x14ac:dyDescent="0.15">
      <c r="A48173" s="28">
        <v>48171</v>
      </c>
      <c r="B48173" s="9" t="s">
        <v>50695</v>
      </c>
      <c r="C48173" s="9" t="s">
        <v>39</v>
      </c>
    </row>
    <row r="48174" spans="1:3" x14ac:dyDescent="0.15">
      <c r="A48174" s="28">
        <v>48172</v>
      </c>
      <c r="B48174" s="9" t="s">
        <v>50696</v>
      </c>
      <c r="C48174" s="9" t="s">
        <v>39</v>
      </c>
    </row>
    <row r="48175" spans="1:3" x14ac:dyDescent="0.15">
      <c r="A48175" s="28">
        <v>48173</v>
      </c>
      <c r="B48175" s="9" t="s">
        <v>50697</v>
      </c>
      <c r="C48175" s="9" t="s">
        <v>39</v>
      </c>
    </row>
    <row r="48176" spans="1:3" x14ac:dyDescent="0.15">
      <c r="A48176" s="28">
        <v>48174</v>
      </c>
      <c r="B48176" s="9" t="s">
        <v>50698</v>
      </c>
      <c r="C48176" s="9" t="s">
        <v>39</v>
      </c>
    </row>
    <row r="48177" spans="1:3" x14ac:dyDescent="0.15">
      <c r="A48177" s="28">
        <v>48175</v>
      </c>
      <c r="B48177" s="9" t="s">
        <v>50699</v>
      </c>
      <c r="C48177" s="9" t="s">
        <v>39</v>
      </c>
    </row>
    <row r="48178" spans="1:3" x14ac:dyDescent="0.15">
      <c r="A48178" s="28">
        <v>48176</v>
      </c>
      <c r="B48178" s="9" t="s">
        <v>50700</v>
      </c>
      <c r="C48178" s="9" t="s">
        <v>39</v>
      </c>
    </row>
    <row r="48179" spans="1:3" x14ac:dyDescent="0.15">
      <c r="A48179" s="28">
        <v>48177</v>
      </c>
      <c r="B48179" s="9" t="s">
        <v>50701</v>
      </c>
      <c r="C48179" s="9" t="s">
        <v>39</v>
      </c>
    </row>
    <row r="48180" spans="1:3" x14ac:dyDescent="0.15">
      <c r="A48180" s="28">
        <v>48178</v>
      </c>
      <c r="B48180" s="9" t="s">
        <v>50702</v>
      </c>
      <c r="C48180" s="9" t="s">
        <v>39</v>
      </c>
    </row>
    <row r="48181" spans="1:3" x14ac:dyDescent="0.15">
      <c r="A48181" s="28">
        <v>48179</v>
      </c>
      <c r="B48181" s="9" t="s">
        <v>50703</v>
      </c>
      <c r="C48181" s="9" t="s">
        <v>39</v>
      </c>
    </row>
    <row r="48182" spans="1:3" x14ac:dyDescent="0.15">
      <c r="A48182" s="28">
        <v>48180</v>
      </c>
      <c r="B48182" s="9" t="s">
        <v>50704</v>
      </c>
      <c r="C48182" s="9" t="s">
        <v>39</v>
      </c>
    </row>
    <row r="48183" spans="1:3" x14ac:dyDescent="0.15">
      <c r="A48183" s="28">
        <v>48181</v>
      </c>
      <c r="B48183" s="9" t="s">
        <v>50705</v>
      </c>
      <c r="C48183" s="9" t="s">
        <v>39</v>
      </c>
    </row>
    <row r="48184" spans="1:3" x14ac:dyDescent="0.15">
      <c r="A48184" s="28">
        <v>48182</v>
      </c>
      <c r="B48184" s="9" t="s">
        <v>50706</v>
      </c>
      <c r="C48184" s="9" t="s">
        <v>39</v>
      </c>
    </row>
    <row r="48185" spans="1:3" x14ac:dyDescent="0.15">
      <c r="A48185" s="28">
        <v>48183</v>
      </c>
      <c r="B48185" s="9" t="s">
        <v>50707</v>
      </c>
      <c r="C48185" s="9" t="s">
        <v>39</v>
      </c>
    </row>
    <row r="48186" spans="1:3" x14ac:dyDescent="0.15">
      <c r="A48186" s="28">
        <v>48184</v>
      </c>
      <c r="B48186" s="9" t="s">
        <v>50708</v>
      </c>
      <c r="C48186" s="9" t="s">
        <v>51930</v>
      </c>
    </row>
    <row r="48187" spans="1:3" x14ac:dyDescent="0.15">
      <c r="A48187" s="28">
        <v>48185</v>
      </c>
      <c r="B48187" s="9" t="s">
        <v>50709</v>
      </c>
      <c r="C48187" s="9" t="s">
        <v>18913</v>
      </c>
    </row>
    <row r="48188" spans="1:3" x14ac:dyDescent="0.15">
      <c r="A48188" s="28">
        <v>48186</v>
      </c>
      <c r="B48188" s="9" t="s">
        <v>50710</v>
      </c>
      <c r="C48188" s="9" t="s">
        <v>1941</v>
      </c>
    </row>
    <row r="48189" spans="1:3" x14ac:dyDescent="0.15">
      <c r="A48189" s="28">
        <v>48187</v>
      </c>
      <c r="B48189" s="9" t="s">
        <v>50711</v>
      </c>
      <c r="C48189" s="9" t="s">
        <v>52164</v>
      </c>
    </row>
    <row r="48190" spans="1:3" x14ac:dyDescent="0.15">
      <c r="A48190" s="28">
        <v>48188</v>
      </c>
      <c r="B48190" s="9" t="s">
        <v>50712</v>
      </c>
      <c r="C48190" s="9" t="s">
        <v>52097</v>
      </c>
    </row>
    <row r="48191" spans="1:3" x14ac:dyDescent="0.15">
      <c r="A48191" s="28">
        <v>48189</v>
      </c>
      <c r="B48191" s="9" t="s">
        <v>50713</v>
      </c>
      <c r="C48191" s="9" t="s">
        <v>2261</v>
      </c>
    </row>
    <row r="48192" spans="1:3" x14ac:dyDescent="0.15">
      <c r="A48192" s="28">
        <v>48190</v>
      </c>
      <c r="B48192" s="9" t="s">
        <v>50714</v>
      </c>
      <c r="C48192" s="9" t="s">
        <v>51990</v>
      </c>
    </row>
    <row r="48193" spans="1:3" x14ac:dyDescent="0.15">
      <c r="A48193" s="28">
        <v>48191</v>
      </c>
      <c r="B48193" s="9" t="s">
        <v>50715</v>
      </c>
      <c r="C48193" s="9" t="s">
        <v>51990</v>
      </c>
    </row>
    <row r="48194" spans="1:3" x14ac:dyDescent="0.15">
      <c r="A48194" s="28">
        <v>48192</v>
      </c>
      <c r="B48194" s="9" t="s">
        <v>50716</v>
      </c>
      <c r="C48194" s="9" t="s">
        <v>51995</v>
      </c>
    </row>
    <row r="48195" spans="1:3" x14ac:dyDescent="0.15">
      <c r="A48195" s="28">
        <v>48193</v>
      </c>
      <c r="B48195" s="9" t="s">
        <v>50717</v>
      </c>
      <c r="C48195" s="9" t="s">
        <v>52083</v>
      </c>
    </row>
    <row r="48196" spans="1:3" x14ac:dyDescent="0.15">
      <c r="A48196" s="28">
        <v>48194</v>
      </c>
      <c r="B48196" s="9" t="s">
        <v>50718</v>
      </c>
      <c r="C48196" s="9" t="s">
        <v>52083</v>
      </c>
    </row>
    <row r="48197" spans="1:3" x14ac:dyDescent="0.15">
      <c r="A48197" s="28">
        <v>48195</v>
      </c>
      <c r="B48197" s="9" t="s">
        <v>50719</v>
      </c>
      <c r="C48197" s="9" t="s">
        <v>51929</v>
      </c>
    </row>
    <row r="48198" spans="1:3" x14ac:dyDescent="0.15">
      <c r="A48198" s="28">
        <v>48196</v>
      </c>
      <c r="B48198" s="9" t="s">
        <v>50720</v>
      </c>
      <c r="C48198" s="9" t="s">
        <v>502</v>
      </c>
    </row>
    <row r="48199" spans="1:3" x14ac:dyDescent="0.15">
      <c r="A48199" s="28">
        <v>48197</v>
      </c>
      <c r="B48199" s="9" t="s">
        <v>50721</v>
      </c>
      <c r="C48199" s="9" t="s">
        <v>19638</v>
      </c>
    </row>
    <row r="48200" spans="1:3" x14ac:dyDescent="0.15">
      <c r="A48200" s="28">
        <v>48198</v>
      </c>
      <c r="B48200" s="9" t="s">
        <v>50722</v>
      </c>
      <c r="C48200" s="9" t="s">
        <v>316</v>
      </c>
    </row>
    <row r="48201" spans="1:3" x14ac:dyDescent="0.15">
      <c r="A48201" s="28">
        <v>48199</v>
      </c>
      <c r="B48201" s="9" t="s">
        <v>50723</v>
      </c>
      <c r="C48201" s="9" t="s">
        <v>2665</v>
      </c>
    </row>
    <row r="48202" spans="1:3" x14ac:dyDescent="0.15">
      <c r="A48202" s="28">
        <v>48200</v>
      </c>
      <c r="B48202" s="9" t="s">
        <v>50724</v>
      </c>
      <c r="C48202" s="9" t="s">
        <v>51949</v>
      </c>
    </row>
    <row r="48203" spans="1:3" x14ac:dyDescent="0.15">
      <c r="A48203" s="28">
        <v>48201</v>
      </c>
      <c r="B48203" s="9" t="s">
        <v>50725</v>
      </c>
      <c r="C48203" s="9" t="s">
        <v>51949</v>
      </c>
    </row>
    <row r="48204" spans="1:3" x14ac:dyDescent="0.15">
      <c r="A48204" s="28">
        <v>48202</v>
      </c>
      <c r="B48204" s="9" t="s">
        <v>50726</v>
      </c>
      <c r="C48204" s="9" t="s">
        <v>51949</v>
      </c>
    </row>
    <row r="48205" spans="1:3" x14ac:dyDescent="0.15">
      <c r="A48205" s="28">
        <v>48203</v>
      </c>
      <c r="B48205" s="9" t="s">
        <v>50727</v>
      </c>
      <c r="C48205" s="9" t="s">
        <v>51945</v>
      </c>
    </row>
    <row r="48206" spans="1:3" x14ac:dyDescent="0.15">
      <c r="A48206" s="28">
        <v>48204</v>
      </c>
      <c r="B48206" s="9" t="s">
        <v>50728</v>
      </c>
      <c r="C48206" s="9" t="s">
        <v>52038</v>
      </c>
    </row>
    <row r="48207" spans="1:3" x14ac:dyDescent="0.15">
      <c r="A48207" s="28">
        <v>48205</v>
      </c>
      <c r="B48207" s="9" t="s">
        <v>50729</v>
      </c>
      <c r="C48207" s="9" t="s">
        <v>52038</v>
      </c>
    </row>
    <row r="48208" spans="1:3" x14ac:dyDescent="0.15">
      <c r="A48208" s="28">
        <v>48206</v>
      </c>
      <c r="B48208" s="9" t="s">
        <v>50730</v>
      </c>
      <c r="C48208" s="9" t="s">
        <v>1082</v>
      </c>
    </row>
    <row r="48209" spans="1:3" x14ac:dyDescent="0.15">
      <c r="A48209" s="28">
        <v>48207</v>
      </c>
      <c r="B48209" s="9" t="s">
        <v>50731</v>
      </c>
      <c r="C48209" s="9" t="s">
        <v>21138</v>
      </c>
    </row>
    <row r="48210" spans="1:3" x14ac:dyDescent="0.15">
      <c r="A48210" s="28">
        <v>48208</v>
      </c>
      <c r="B48210" s="9" t="s">
        <v>50732</v>
      </c>
      <c r="C48210" s="9" t="s">
        <v>21138</v>
      </c>
    </row>
    <row r="48211" spans="1:3" x14ac:dyDescent="0.15">
      <c r="A48211" s="28">
        <v>48209</v>
      </c>
      <c r="B48211" s="9" t="s">
        <v>50733</v>
      </c>
      <c r="C48211" s="9" t="s">
        <v>39519</v>
      </c>
    </row>
    <row r="48212" spans="1:3" x14ac:dyDescent="0.15">
      <c r="A48212" s="28">
        <v>48210</v>
      </c>
      <c r="B48212" s="9" t="s">
        <v>50734</v>
      </c>
      <c r="C48212" s="9" t="s">
        <v>4846</v>
      </c>
    </row>
    <row r="48213" spans="1:3" x14ac:dyDescent="0.15">
      <c r="A48213" s="28">
        <v>48211</v>
      </c>
      <c r="B48213" s="9" t="s">
        <v>50735</v>
      </c>
      <c r="C48213" s="9" t="s">
        <v>4846</v>
      </c>
    </row>
    <row r="48214" spans="1:3" x14ac:dyDescent="0.15">
      <c r="A48214" s="28">
        <v>48212</v>
      </c>
      <c r="B48214" s="9" t="s">
        <v>50736</v>
      </c>
      <c r="C48214" s="9" t="s">
        <v>4846</v>
      </c>
    </row>
    <row r="48215" spans="1:3" x14ac:dyDescent="0.15">
      <c r="A48215" s="28">
        <v>48213</v>
      </c>
      <c r="B48215" s="9" t="s">
        <v>50737</v>
      </c>
      <c r="C48215" s="9" t="s">
        <v>4846</v>
      </c>
    </row>
    <row r="48216" spans="1:3" x14ac:dyDescent="0.15">
      <c r="A48216" s="28">
        <v>48214</v>
      </c>
      <c r="B48216" s="9" t="s">
        <v>50738</v>
      </c>
      <c r="C48216" s="9" t="s">
        <v>4846</v>
      </c>
    </row>
    <row r="48217" spans="1:3" x14ac:dyDescent="0.15">
      <c r="A48217" s="28">
        <v>48215</v>
      </c>
      <c r="B48217" s="9" t="s">
        <v>50739</v>
      </c>
      <c r="C48217" s="9" t="s">
        <v>38625</v>
      </c>
    </row>
    <row r="48218" spans="1:3" x14ac:dyDescent="0.15">
      <c r="A48218" s="28">
        <v>48216</v>
      </c>
      <c r="B48218" s="9" t="s">
        <v>50740</v>
      </c>
      <c r="C48218" s="9" t="s">
        <v>52023</v>
      </c>
    </row>
    <row r="48219" spans="1:3" x14ac:dyDescent="0.15">
      <c r="A48219" s="28">
        <v>48217</v>
      </c>
      <c r="B48219" s="9" t="s">
        <v>50741</v>
      </c>
      <c r="C48219" s="9" t="s">
        <v>52261</v>
      </c>
    </row>
    <row r="48220" spans="1:3" x14ac:dyDescent="0.15">
      <c r="A48220" s="28">
        <v>48218</v>
      </c>
      <c r="B48220" s="9" t="s">
        <v>50742</v>
      </c>
      <c r="C48220" s="9" t="s">
        <v>4543</v>
      </c>
    </row>
    <row r="48221" spans="1:3" x14ac:dyDescent="0.15">
      <c r="A48221" s="28">
        <v>48219</v>
      </c>
      <c r="B48221" s="9" t="s">
        <v>50743</v>
      </c>
      <c r="C48221" s="9" t="s">
        <v>52082</v>
      </c>
    </row>
    <row r="48222" spans="1:3" x14ac:dyDescent="0.15">
      <c r="A48222" s="28">
        <v>48220</v>
      </c>
      <c r="B48222" s="9" t="s">
        <v>50744</v>
      </c>
      <c r="C48222" s="9" t="s">
        <v>52082</v>
      </c>
    </row>
    <row r="48223" spans="1:3" x14ac:dyDescent="0.15">
      <c r="A48223" s="28">
        <v>48221</v>
      </c>
      <c r="B48223" s="9" t="s">
        <v>50745</v>
      </c>
      <c r="C48223" s="9" t="s">
        <v>52082</v>
      </c>
    </row>
    <row r="48224" spans="1:3" x14ac:dyDescent="0.15">
      <c r="A48224" s="28">
        <v>48222</v>
      </c>
      <c r="B48224" s="9" t="s">
        <v>50746</v>
      </c>
      <c r="C48224" s="9" t="s">
        <v>9112</v>
      </c>
    </row>
    <row r="48225" spans="1:3" x14ac:dyDescent="0.15">
      <c r="A48225" s="28">
        <v>48223</v>
      </c>
      <c r="B48225" s="9" t="s">
        <v>50747</v>
      </c>
      <c r="C48225" s="9" t="s">
        <v>9112</v>
      </c>
    </row>
    <row r="48226" spans="1:3" x14ac:dyDescent="0.15">
      <c r="A48226" s="28">
        <v>48224</v>
      </c>
      <c r="B48226" s="9" t="s">
        <v>50748</v>
      </c>
      <c r="C48226" s="9" t="s">
        <v>9112</v>
      </c>
    </row>
    <row r="48227" spans="1:3" x14ac:dyDescent="0.15">
      <c r="A48227" s="28">
        <v>48225</v>
      </c>
      <c r="B48227" s="9" t="s">
        <v>50749</v>
      </c>
      <c r="C48227" s="9" t="s">
        <v>5969</v>
      </c>
    </row>
    <row r="48228" spans="1:3" x14ac:dyDescent="0.15">
      <c r="A48228" s="28">
        <v>48226</v>
      </c>
      <c r="B48228" s="9" t="s">
        <v>50750</v>
      </c>
      <c r="C48228" s="9" t="s">
        <v>51947</v>
      </c>
    </row>
    <row r="48229" spans="1:3" x14ac:dyDescent="0.15">
      <c r="A48229" s="28">
        <v>48227</v>
      </c>
      <c r="B48229" s="9" t="s">
        <v>50751</v>
      </c>
      <c r="C48229" s="9" t="s">
        <v>51947</v>
      </c>
    </row>
    <row r="48230" spans="1:3" x14ac:dyDescent="0.15">
      <c r="A48230" s="28">
        <v>48228</v>
      </c>
      <c r="B48230" s="9" t="s">
        <v>50752</v>
      </c>
      <c r="C48230" s="9" t="s">
        <v>51930</v>
      </c>
    </row>
    <row r="48231" spans="1:3" x14ac:dyDescent="0.15">
      <c r="A48231" s="28">
        <v>48229</v>
      </c>
      <c r="B48231" s="9" t="s">
        <v>50753</v>
      </c>
      <c r="C48231" s="9" t="s">
        <v>5969</v>
      </c>
    </row>
    <row r="48232" spans="1:3" x14ac:dyDescent="0.15">
      <c r="A48232" s="28">
        <v>48230</v>
      </c>
      <c r="B48232" s="9" t="s">
        <v>50754</v>
      </c>
      <c r="C48232" s="9" t="s">
        <v>5448</v>
      </c>
    </row>
    <row r="48233" spans="1:3" x14ac:dyDescent="0.15">
      <c r="A48233" s="28">
        <v>48231</v>
      </c>
      <c r="B48233" s="9" t="s">
        <v>50755</v>
      </c>
      <c r="C48233" s="9" t="s">
        <v>51929</v>
      </c>
    </row>
    <row r="48234" spans="1:3" x14ac:dyDescent="0.15">
      <c r="A48234" s="28">
        <v>48232</v>
      </c>
      <c r="B48234" s="9" t="s">
        <v>50756</v>
      </c>
      <c r="C48234" s="9" t="s">
        <v>51929</v>
      </c>
    </row>
    <row r="48235" spans="1:3" x14ac:dyDescent="0.15">
      <c r="A48235" s="28">
        <v>48233</v>
      </c>
      <c r="B48235" s="9" t="s">
        <v>50757</v>
      </c>
      <c r="C48235" s="9" t="s">
        <v>506</v>
      </c>
    </row>
    <row r="48236" spans="1:3" x14ac:dyDescent="0.15">
      <c r="A48236" s="28">
        <v>48234</v>
      </c>
      <c r="B48236" s="9" t="s">
        <v>50758</v>
      </c>
      <c r="C48236" s="9" t="s">
        <v>558</v>
      </c>
    </row>
    <row r="48237" spans="1:3" x14ac:dyDescent="0.15">
      <c r="A48237" s="28">
        <v>48235</v>
      </c>
      <c r="B48237" s="9" t="s">
        <v>50759</v>
      </c>
      <c r="C48237" s="9" t="s">
        <v>21138</v>
      </c>
    </row>
    <row r="48238" spans="1:3" x14ac:dyDescent="0.15">
      <c r="A48238" s="28">
        <v>48236</v>
      </c>
      <c r="B48238" s="9" t="s">
        <v>50760</v>
      </c>
      <c r="C48238" s="9" t="s">
        <v>663</v>
      </c>
    </row>
    <row r="48239" spans="1:3" x14ac:dyDescent="0.15">
      <c r="A48239" s="28">
        <v>48237</v>
      </c>
      <c r="B48239" s="9" t="s">
        <v>50761</v>
      </c>
      <c r="C48239" s="9" t="s">
        <v>51993</v>
      </c>
    </row>
    <row r="48240" spans="1:3" x14ac:dyDescent="0.15">
      <c r="A48240" s="28">
        <v>48238</v>
      </c>
      <c r="B48240" s="9" t="s">
        <v>50762</v>
      </c>
      <c r="C48240" s="9" t="s">
        <v>51993</v>
      </c>
    </row>
    <row r="48241" spans="1:3" x14ac:dyDescent="0.15">
      <c r="A48241" s="28">
        <v>48239</v>
      </c>
      <c r="B48241" s="9" t="s">
        <v>50763</v>
      </c>
      <c r="C48241" s="9" t="s">
        <v>51993</v>
      </c>
    </row>
    <row r="48242" spans="1:3" x14ac:dyDescent="0.15">
      <c r="A48242" s="28">
        <v>48240</v>
      </c>
      <c r="B48242" s="9" t="s">
        <v>50764</v>
      </c>
      <c r="C48242" s="9" t="s">
        <v>51947</v>
      </c>
    </row>
    <row r="48243" spans="1:3" x14ac:dyDescent="0.15">
      <c r="A48243" s="28">
        <v>48241</v>
      </c>
      <c r="B48243" s="9" t="s">
        <v>50765</v>
      </c>
      <c r="C48243" s="9" t="s">
        <v>21138</v>
      </c>
    </row>
    <row r="48244" spans="1:3" x14ac:dyDescent="0.15">
      <c r="A48244" s="28">
        <v>48242</v>
      </c>
      <c r="B48244" s="9" t="s">
        <v>50766</v>
      </c>
      <c r="C48244" s="9" t="s">
        <v>21138</v>
      </c>
    </row>
    <row r="48245" spans="1:3" x14ac:dyDescent="0.15">
      <c r="A48245" s="28">
        <v>48243</v>
      </c>
      <c r="B48245" s="9" t="s">
        <v>50767</v>
      </c>
      <c r="C48245" s="9" t="s">
        <v>9453</v>
      </c>
    </row>
    <row r="48246" spans="1:3" x14ac:dyDescent="0.15">
      <c r="A48246" s="28">
        <v>48244</v>
      </c>
      <c r="B48246" s="9" t="s">
        <v>50768</v>
      </c>
      <c r="C48246" s="9" t="s">
        <v>53</v>
      </c>
    </row>
    <row r="48247" spans="1:3" x14ac:dyDescent="0.15">
      <c r="A48247" s="28">
        <v>48245</v>
      </c>
      <c r="B48247" s="9" t="s">
        <v>50769</v>
      </c>
      <c r="C48247" s="9" t="s">
        <v>53</v>
      </c>
    </row>
    <row r="48248" spans="1:3" x14ac:dyDescent="0.15">
      <c r="A48248" s="28">
        <v>48246</v>
      </c>
      <c r="B48248" s="9" t="s">
        <v>50770</v>
      </c>
      <c r="C48248" s="9" t="s">
        <v>53</v>
      </c>
    </row>
    <row r="48249" spans="1:3" x14ac:dyDescent="0.15">
      <c r="A48249" s="28">
        <v>48247</v>
      </c>
      <c r="B48249" s="9" t="s">
        <v>50771</v>
      </c>
      <c r="C48249" s="9" t="s">
        <v>23296</v>
      </c>
    </row>
    <row r="48250" spans="1:3" x14ac:dyDescent="0.15">
      <c r="A48250" s="28">
        <v>48248</v>
      </c>
      <c r="B48250" s="9" t="s">
        <v>50772</v>
      </c>
      <c r="C48250" s="9" t="s">
        <v>865</v>
      </c>
    </row>
    <row r="48251" spans="1:3" x14ac:dyDescent="0.15">
      <c r="A48251" s="28">
        <v>48249</v>
      </c>
      <c r="B48251" s="9" t="s">
        <v>50773</v>
      </c>
      <c r="C48251" s="9" t="s">
        <v>865</v>
      </c>
    </row>
    <row r="48252" spans="1:3" x14ac:dyDescent="0.15">
      <c r="A48252" s="28">
        <v>48250</v>
      </c>
      <c r="B48252" s="9" t="s">
        <v>50774</v>
      </c>
      <c r="C48252" s="9" t="s">
        <v>865</v>
      </c>
    </row>
    <row r="48253" spans="1:3" x14ac:dyDescent="0.15">
      <c r="A48253" s="28">
        <v>48251</v>
      </c>
      <c r="B48253" s="9" t="s">
        <v>50775</v>
      </c>
      <c r="C48253" s="9" t="s">
        <v>51943</v>
      </c>
    </row>
    <row r="48254" spans="1:3" x14ac:dyDescent="0.15">
      <c r="A48254" s="28">
        <v>48252</v>
      </c>
      <c r="B48254" s="59" t="s">
        <v>50776</v>
      </c>
      <c r="C48254" s="9" t="s">
        <v>46</v>
      </c>
    </row>
    <row r="48255" spans="1:3" x14ac:dyDescent="0.15">
      <c r="A48255" s="28">
        <v>48253</v>
      </c>
      <c r="B48255" s="46" t="s">
        <v>50777</v>
      </c>
      <c r="C48255" s="9" t="s">
        <v>52082</v>
      </c>
    </row>
    <row r="48256" spans="1:3" x14ac:dyDescent="0.15">
      <c r="A48256" s="28">
        <v>48254</v>
      </c>
      <c r="B48256" s="59" t="s">
        <v>50778</v>
      </c>
      <c r="C48256" s="59" t="s">
        <v>948</v>
      </c>
    </row>
    <row r="48257" spans="1:3" x14ac:dyDescent="0.15">
      <c r="A48257" s="28">
        <v>48255</v>
      </c>
      <c r="B48257" s="59" t="s">
        <v>50779</v>
      </c>
      <c r="C48257" s="59" t="s">
        <v>53</v>
      </c>
    </row>
    <row r="48258" spans="1:3" x14ac:dyDescent="0.15">
      <c r="A48258" s="28">
        <v>48256</v>
      </c>
      <c r="B48258" s="59" t="s">
        <v>50780</v>
      </c>
      <c r="C48258" s="59" t="s">
        <v>277</v>
      </c>
    </row>
    <row r="48259" spans="1:3" x14ac:dyDescent="0.15">
      <c r="A48259" s="28">
        <v>48257</v>
      </c>
      <c r="B48259" s="59" t="s">
        <v>50781</v>
      </c>
      <c r="C48259" s="59" t="s">
        <v>277</v>
      </c>
    </row>
    <row r="48260" spans="1:3" x14ac:dyDescent="0.15">
      <c r="A48260" s="28">
        <v>48258</v>
      </c>
      <c r="B48260" s="59" t="s">
        <v>50782</v>
      </c>
      <c r="C48260" s="59" t="s">
        <v>277</v>
      </c>
    </row>
    <row r="48261" spans="1:3" x14ac:dyDescent="0.15">
      <c r="A48261" s="28">
        <v>48259</v>
      </c>
      <c r="B48261" s="59" t="s">
        <v>50783</v>
      </c>
      <c r="C48261" s="59" t="s">
        <v>2257</v>
      </c>
    </row>
    <row r="48262" spans="1:3" x14ac:dyDescent="0.15">
      <c r="A48262" s="28">
        <v>48260</v>
      </c>
      <c r="B48262" s="59" t="s">
        <v>50784</v>
      </c>
      <c r="C48262" s="59" t="s">
        <v>2257</v>
      </c>
    </row>
    <row r="48263" spans="1:3" x14ac:dyDescent="0.15">
      <c r="A48263" s="28">
        <v>48261</v>
      </c>
      <c r="B48263" s="59" t="s">
        <v>50785</v>
      </c>
      <c r="C48263" s="59" t="s">
        <v>51940</v>
      </c>
    </row>
    <row r="48264" spans="1:3" x14ac:dyDescent="0.15">
      <c r="A48264" s="28">
        <v>48262</v>
      </c>
      <c r="B48264" s="59" t="s">
        <v>50786</v>
      </c>
      <c r="C48264" s="59" t="s">
        <v>51940</v>
      </c>
    </row>
    <row r="48265" spans="1:3" x14ac:dyDescent="0.15">
      <c r="A48265" s="28">
        <v>48263</v>
      </c>
      <c r="B48265" s="59" t="s">
        <v>50787</v>
      </c>
      <c r="C48265" s="59" t="s">
        <v>51940</v>
      </c>
    </row>
    <row r="48266" spans="1:3" x14ac:dyDescent="0.15">
      <c r="A48266" s="28">
        <v>48264</v>
      </c>
      <c r="B48266" s="59" t="s">
        <v>50788</v>
      </c>
      <c r="C48266" s="59" t="s">
        <v>6746</v>
      </c>
    </row>
    <row r="48267" spans="1:3" x14ac:dyDescent="0.15">
      <c r="A48267" s="28">
        <v>48265</v>
      </c>
      <c r="B48267" s="59" t="s">
        <v>50789</v>
      </c>
      <c r="C48267" s="59" t="s">
        <v>11385</v>
      </c>
    </row>
    <row r="48268" spans="1:3" x14ac:dyDescent="0.15">
      <c r="A48268" s="28">
        <v>48266</v>
      </c>
      <c r="B48268" s="59" t="s">
        <v>50790</v>
      </c>
      <c r="C48268" s="59" t="s">
        <v>1081</v>
      </c>
    </row>
    <row r="48269" spans="1:3" x14ac:dyDescent="0.15">
      <c r="A48269" s="28">
        <v>48267</v>
      </c>
      <c r="B48269" s="59" t="s">
        <v>50791</v>
      </c>
      <c r="C48269" s="59" t="s">
        <v>1081</v>
      </c>
    </row>
    <row r="48270" spans="1:3" x14ac:dyDescent="0.15">
      <c r="A48270" s="28">
        <v>48268</v>
      </c>
      <c r="B48270" s="59" t="s">
        <v>50792</v>
      </c>
      <c r="C48270" s="59" t="s">
        <v>1081</v>
      </c>
    </row>
    <row r="48271" spans="1:3" x14ac:dyDescent="0.15">
      <c r="A48271" s="28">
        <v>48269</v>
      </c>
      <c r="B48271" s="59" t="s">
        <v>50793</v>
      </c>
      <c r="C48271" s="59" t="s">
        <v>1081</v>
      </c>
    </row>
    <row r="48272" spans="1:3" x14ac:dyDescent="0.15">
      <c r="A48272" s="28">
        <v>48270</v>
      </c>
      <c r="B48272" s="59" t="s">
        <v>50794</v>
      </c>
      <c r="C48272" s="59" t="s">
        <v>1081</v>
      </c>
    </row>
    <row r="48273" spans="1:3" x14ac:dyDescent="0.15">
      <c r="A48273" s="28">
        <v>48271</v>
      </c>
      <c r="B48273" s="59" t="s">
        <v>50795</v>
      </c>
      <c r="C48273" s="59" t="s">
        <v>1081</v>
      </c>
    </row>
    <row r="48274" spans="1:3" x14ac:dyDescent="0.15">
      <c r="A48274" s="28">
        <v>48272</v>
      </c>
      <c r="B48274" s="59" t="s">
        <v>50796</v>
      </c>
      <c r="C48274" s="59" t="s">
        <v>1081</v>
      </c>
    </row>
    <row r="48275" spans="1:3" x14ac:dyDescent="0.15">
      <c r="A48275" s="28">
        <v>48273</v>
      </c>
      <c r="B48275" s="59" t="s">
        <v>50797</v>
      </c>
      <c r="C48275" s="59" t="s">
        <v>1081</v>
      </c>
    </row>
    <row r="48276" spans="1:3" x14ac:dyDescent="0.15">
      <c r="A48276" s="28">
        <v>48274</v>
      </c>
      <c r="B48276" s="59" t="s">
        <v>50798</v>
      </c>
      <c r="C48276" s="59" t="s">
        <v>1081</v>
      </c>
    </row>
    <row r="48277" spans="1:3" x14ac:dyDescent="0.15">
      <c r="A48277" s="28">
        <v>48275</v>
      </c>
      <c r="B48277" s="59" t="s">
        <v>50799</v>
      </c>
      <c r="C48277" s="59" t="s">
        <v>1081</v>
      </c>
    </row>
    <row r="48278" spans="1:3" x14ac:dyDescent="0.15">
      <c r="A48278" s="28">
        <v>48276</v>
      </c>
      <c r="B48278" s="59" t="s">
        <v>50800</v>
      </c>
      <c r="C48278" s="59" t="s">
        <v>1081</v>
      </c>
    </row>
    <row r="48279" spans="1:3" x14ac:dyDescent="0.15">
      <c r="A48279" s="28">
        <v>48277</v>
      </c>
      <c r="B48279" s="59" t="s">
        <v>50801</v>
      </c>
      <c r="C48279" s="59" t="s">
        <v>1081</v>
      </c>
    </row>
    <row r="48280" spans="1:3" x14ac:dyDescent="0.15">
      <c r="A48280" s="28">
        <v>48278</v>
      </c>
      <c r="B48280" s="59" t="s">
        <v>50802</v>
      </c>
      <c r="C48280" s="59" t="s">
        <v>1081</v>
      </c>
    </row>
    <row r="48281" spans="1:3" x14ac:dyDescent="0.15">
      <c r="A48281" s="28">
        <v>48279</v>
      </c>
      <c r="B48281" s="59" t="s">
        <v>50803</v>
      </c>
      <c r="C48281" s="59" t="s">
        <v>5455</v>
      </c>
    </row>
    <row r="48282" spans="1:3" x14ac:dyDescent="0.15">
      <c r="A48282" s="28">
        <v>48280</v>
      </c>
      <c r="B48282" s="90" t="s">
        <v>50804</v>
      </c>
      <c r="C48282" s="59" t="s">
        <v>51926</v>
      </c>
    </row>
    <row r="48283" spans="1:3" x14ac:dyDescent="0.15">
      <c r="A48283" s="28">
        <v>48281</v>
      </c>
      <c r="B48283" s="59" t="s">
        <v>50805</v>
      </c>
      <c r="C48283" s="59" t="s">
        <v>49241</v>
      </c>
    </row>
    <row r="48284" spans="1:3" x14ac:dyDescent="0.15">
      <c r="A48284" s="28">
        <v>48282</v>
      </c>
      <c r="B48284" s="59" t="s">
        <v>50806</v>
      </c>
      <c r="C48284" s="59" t="s">
        <v>49241</v>
      </c>
    </row>
    <row r="48285" spans="1:3" x14ac:dyDescent="0.15">
      <c r="A48285" s="28">
        <v>48283</v>
      </c>
      <c r="B48285" s="59" t="s">
        <v>50807</v>
      </c>
      <c r="C48285" s="59" t="s">
        <v>49241</v>
      </c>
    </row>
    <row r="48286" spans="1:3" x14ac:dyDescent="0.15">
      <c r="A48286" s="28">
        <v>48284</v>
      </c>
      <c r="B48286" s="59" t="s">
        <v>50808</v>
      </c>
      <c r="C48286" s="59" t="s">
        <v>12334</v>
      </c>
    </row>
    <row r="48287" spans="1:3" x14ac:dyDescent="0.15">
      <c r="A48287" s="28">
        <v>48285</v>
      </c>
      <c r="B48287" s="59" t="s">
        <v>50809</v>
      </c>
      <c r="C48287" s="59" t="s">
        <v>12334</v>
      </c>
    </row>
    <row r="48288" spans="1:3" x14ac:dyDescent="0.15">
      <c r="A48288" s="28">
        <v>48286</v>
      </c>
      <c r="B48288" s="59" t="s">
        <v>50810</v>
      </c>
      <c r="C48288" s="59" t="s">
        <v>12334</v>
      </c>
    </row>
    <row r="48289" spans="1:3" x14ac:dyDescent="0.15">
      <c r="A48289" s="28">
        <v>48287</v>
      </c>
      <c r="B48289" s="59" t="s">
        <v>50811</v>
      </c>
      <c r="C48289" s="59" t="s">
        <v>12334</v>
      </c>
    </row>
    <row r="48290" spans="1:3" x14ac:dyDescent="0.15">
      <c r="A48290" s="28">
        <v>48288</v>
      </c>
      <c r="B48290" s="59" t="s">
        <v>50812</v>
      </c>
      <c r="C48290" s="59" t="s">
        <v>12334</v>
      </c>
    </row>
    <row r="48291" spans="1:3" x14ac:dyDescent="0.15">
      <c r="A48291" s="28">
        <v>48289</v>
      </c>
      <c r="B48291" s="59" t="s">
        <v>50813</v>
      </c>
      <c r="C48291" s="59" t="s">
        <v>21138</v>
      </c>
    </row>
    <row r="48292" spans="1:3" x14ac:dyDescent="0.15">
      <c r="A48292" s="28">
        <v>48290</v>
      </c>
      <c r="B48292" s="59" t="s">
        <v>50814</v>
      </c>
      <c r="C48292" s="59" t="s">
        <v>21138</v>
      </c>
    </row>
    <row r="48293" spans="1:3" x14ac:dyDescent="0.15">
      <c r="A48293" s="28">
        <v>48291</v>
      </c>
      <c r="B48293" s="59" t="s">
        <v>50815</v>
      </c>
      <c r="C48293" s="59" t="s">
        <v>21138</v>
      </c>
    </row>
    <row r="48294" spans="1:3" x14ac:dyDescent="0.15">
      <c r="A48294" s="28">
        <v>48292</v>
      </c>
      <c r="B48294" s="71" t="s">
        <v>50816</v>
      </c>
      <c r="C48294" s="71" t="s">
        <v>51949</v>
      </c>
    </row>
    <row r="48295" spans="1:3" x14ac:dyDescent="0.15">
      <c r="A48295" s="28">
        <v>48293</v>
      </c>
      <c r="B48295" s="71" t="s">
        <v>50817</v>
      </c>
      <c r="C48295" s="71" t="s">
        <v>9453</v>
      </c>
    </row>
    <row r="48296" spans="1:3" x14ac:dyDescent="0.15">
      <c r="A48296" s="28">
        <v>48294</v>
      </c>
      <c r="B48296" s="71" t="s">
        <v>50818</v>
      </c>
      <c r="C48296" s="71" t="s">
        <v>51940</v>
      </c>
    </row>
    <row r="48297" spans="1:3" x14ac:dyDescent="0.15">
      <c r="A48297" s="28">
        <v>48295</v>
      </c>
      <c r="B48297" s="71" t="s">
        <v>50819</v>
      </c>
      <c r="C48297" s="71" t="s">
        <v>52159</v>
      </c>
    </row>
    <row r="48298" spans="1:3" x14ac:dyDescent="0.15">
      <c r="A48298" s="28">
        <v>48296</v>
      </c>
      <c r="B48298" s="71" t="s">
        <v>50820</v>
      </c>
      <c r="C48298" s="71" t="s">
        <v>2261</v>
      </c>
    </row>
    <row r="48299" spans="1:3" x14ac:dyDescent="0.15">
      <c r="A48299" s="28">
        <v>48297</v>
      </c>
      <c r="B48299" s="71" t="s">
        <v>50821</v>
      </c>
      <c r="C48299" s="71" t="s">
        <v>46808</v>
      </c>
    </row>
    <row r="48300" spans="1:3" x14ac:dyDescent="0.15">
      <c r="A48300" s="28">
        <v>48298</v>
      </c>
      <c r="B48300" s="71" t="s">
        <v>50822</v>
      </c>
      <c r="C48300" s="71" t="s">
        <v>24376</v>
      </c>
    </row>
    <row r="48301" spans="1:3" x14ac:dyDescent="0.15">
      <c r="A48301" s="28">
        <v>48299</v>
      </c>
      <c r="B48301" s="71" t="s">
        <v>50823</v>
      </c>
      <c r="C48301" s="71" t="s">
        <v>24376</v>
      </c>
    </row>
    <row r="48302" spans="1:3" x14ac:dyDescent="0.15">
      <c r="A48302" s="28">
        <v>48300</v>
      </c>
      <c r="B48302" s="71" t="s">
        <v>50824</v>
      </c>
      <c r="C48302" s="71" t="s">
        <v>24376</v>
      </c>
    </row>
    <row r="48303" spans="1:3" x14ac:dyDescent="0.15">
      <c r="A48303" s="28">
        <v>48301</v>
      </c>
      <c r="B48303" s="71" t="s">
        <v>50825</v>
      </c>
      <c r="C48303" s="71" t="s">
        <v>51932</v>
      </c>
    </row>
    <row r="48304" spans="1:3" x14ac:dyDescent="0.15">
      <c r="A48304" s="28">
        <v>48302</v>
      </c>
      <c r="B48304" s="71" t="s">
        <v>50826</v>
      </c>
      <c r="C48304" s="71" t="s">
        <v>51741</v>
      </c>
    </row>
    <row r="48305" spans="1:3" x14ac:dyDescent="0.15">
      <c r="A48305" s="28">
        <v>48303</v>
      </c>
      <c r="B48305" s="71" t="s">
        <v>50827</v>
      </c>
      <c r="C48305" s="71" t="s">
        <v>5448</v>
      </c>
    </row>
    <row r="48306" spans="1:3" x14ac:dyDescent="0.15">
      <c r="A48306" s="28">
        <v>48304</v>
      </c>
      <c r="B48306" s="71" t="s">
        <v>50828</v>
      </c>
      <c r="C48306" s="71" t="s">
        <v>5448</v>
      </c>
    </row>
    <row r="48307" spans="1:3" x14ac:dyDescent="0.15">
      <c r="A48307" s="28">
        <v>48305</v>
      </c>
      <c r="B48307" s="71" t="s">
        <v>50829</v>
      </c>
      <c r="C48307" s="71" t="s">
        <v>1599</v>
      </c>
    </row>
    <row r="48308" spans="1:3" x14ac:dyDescent="0.15">
      <c r="A48308" s="28">
        <v>48306</v>
      </c>
      <c r="B48308" s="71" t="s">
        <v>50830</v>
      </c>
      <c r="C48308" s="71" t="s">
        <v>51948</v>
      </c>
    </row>
    <row r="48309" spans="1:3" x14ac:dyDescent="0.15">
      <c r="A48309" s="28">
        <v>48307</v>
      </c>
      <c r="B48309" s="71" t="s">
        <v>50831</v>
      </c>
      <c r="C48309" s="71" t="s">
        <v>52128</v>
      </c>
    </row>
    <row r="48310" spans="1:3" x14ac:dyDescent="0.15">
      <c r="A48310" s="28">
        <v>48308</v>
      </c>
      <c r="B48310" s="71" t="s">
        <v>50832</v>
      </c>
      <c r="C48310" s="71" t="s">
        <v>46</v>
      </c>
    </row>
    <row r="48311" spans="1:3" x14ac:dyDescent="0.15">
      <c r="A48311" s="28">
        <v>48309</v>
      </c>
      <c r="B48311" s="71" t="s">
        <v>50833</v>
      </c>
      <c r="C48311" s="71" t="s">
        <v>46</v>
      </c>
    </row>
    <row r="48312" spans="1:3" x14ac:dyDescent="0.15">
      <c r="A48312" s="28">
        <v>48310</v>
      </c>
      <c r="B48312" s="71" t="s">
        <v>50834</v>
      </c>
      <c r="C48312" s="71" t="s">
        <v>51929</v>
      </c>
    </row>
    <row r="48313" spans="1:3" x14ac:dyDescent="0.15">
      <c r="A48313" s="28">
        <v>48311</v>
      </c>
      <c r="B48313" s="71" t="s">
        <v>50835</v>
      </c>
      <c r="C48313" s="71" t="s">
        <v>51929</v>
      </c>
    </row>
    <row r="48314" spans="1:3" x14ac:dyDescent="0.15">
      <c r="A48314" s="28">
        <v>48312</v>
      </c>
      <c r="B48314" s="71" t="s">
        <v>50836</v>
      </c>
      <c r="C48314" s="71" t="s">
        <v>51993</v>
      </c>
    </row>
    <row r="48315" spans="1:3" x14ac:dyDescent="0.15">
      <c r="A48315" s="28">
        <v>48313</v>
      </c>
      <c r="B48315" s="71" t="s">
        <v>50837</v>
      </c>
      <c r="C48315" s="71" t="s">
        <v>275</v>
      </c>
    </row>
    <row r="48316" spans="1:3" x14ac:dyDescent="0.15">
      <c r="A48316" s="28">
        <v>48314</v>
      </c>
      <c r="B48316" s="71" t="s">
        <v>50838</v>
      </c>
      <c r="C48316" s="71" t="s">
        <v>51965</v>
      </c>
    </row>
    <row r="48317" spans="1:3" x14ac:dyDescent="0.15">
      <c r="A48317" s="28">
        <v>48315</v>
      </c>
      <c r="B48317" s="71" t="s">
        <v>50839</v>
      </c>
      <c r="C48317" s="71" t="s">
        <v>51965</v>
      </c>
    </row>
    <row r="48318" spans="1:3" x14ac:dyDescent="0.15">
      <c r="A48318" s="28">
        <v>48316</v>
      </c>
      <c r="B48318" s="71" t="s">
        <v>50840</v>
      </c>
      <c r="C48318" s="71" t="s">
        <v>3321</v>
      </c>
    </row>
    <row r="48319" spans="1:3" x14ac:dyDescent="0.15">
      <c r="A48319" s="28">
        <v>48317</v>
      </c>
      <c r="B48319" s="71" t="s">
        <v>50841</v>
      </c>
      <c r="C48319" s="71" t="s">
        <v>964</v>
      </c>
    </row>
    <row r="48320" spans="1:3" x14ac:dyDescent="0.15">
      <c r="A48320" s="28">
        <v>48318</v>
      </c>
      <c r="B48320" s="71" t="s">
        <v>50842</v>
      </c>
      <c r="C48320" s="71" t="s">
        <v>964</v>
      </c>
    </row>
    <row r="48321" spans="1:3" x14ac:dyDescent="0.15">
      <c r="A48321" s="28">
        <v>48319</v>
      </c>
      <c r="B48321" s="71" t="s">
        <v>50843</v>
      </c>
      <c r="C48321" s="71" t="s">
        <v>1713</v>
      </c>
    </row>
    <row r="48322" spans="1:3" x14ac:dyDescent="0.15">
      <c r="A48322" s="28">
        <v>48320</v>
      </c>
      <c r="B48322" s="71" t="s">
        <v>50844</v>
      </c>
      <c r="C48322" s="71" t="s">
        <v>1713</v>
      </c>
    </row>
    <row r="48323" spans="1:3" x14ac:dyDescent="0.15">
      <c r="A48323" s="28">
        <v>48321</v>
      </c>
      <c r="B48323" s="71" t="s">
        <v>50845</v>
      </c>
      <c r="C48323" s="71" t="s">
        <v>1713</v>
      </c>
    </row>
    <row r="48324" spans="1:3" x14ac:dyDescent="0.15">
      <c r="A48324" s="28">
        <v>48322</v>
      </c>
      <c r="B48324" s="71" t="s">
        <v>50846</v>
      </c>
      <c r="C48324" s="71" t="s">
        <v>18913</v>
      </c>
    </row>
    <row r="48325" spans="1:3" x14ac:dyDescent="0.15">
      <c r="A48325" s="28">
        <v>48323</v>
      </c>
      <c r="B48325" s="71" t="s">
        <v>50847</v>
      </c>
      <c r="C48325" s="71" t="s">
        <v>277</v>
      </c>
    </row>
    <row r="48326" spans="1:3" x14ac:dyDescent="0.15">
      <c r="A48326" s="28">
        <v>48324</v>
      </c>
      <c r="B48326" s="71" t="s">
        <v>50848</v>
      </c>
      <c r="C48326" s="71" t="s">
        <v>280</v>
      </c>
    </row>
    <row r="48327" spans="1:3" x14ac:dyDescent="0.15">
      <c r="A48327" s="28">
        <v>48325</v>
      </c>
      <c r="B48327" s="71" t="s">
        <v>50849</v>
      </c>
      <c r="C48327" s="71" t="s">
        <v>1990</v>
      </c>
    </row>
    <row r="48328" spans="1:3" x14ac:dyDescent="0.15">
      <c r="A48328" s="28">
        <v>48326</v>
      </c>
      <c r="B48328" s="92" t="s">
        <v>50851</v>
      </c>
      <c r="C48328" s="92" t="s">
        <v>51993</v>
      </c>
    </row>
    <row r="48329" spans="1:3" x14ac:dyDescent="0.15">
      <c r="A48329" s="28">
        <v>48327</v>
      </c>
      <c r="B48329" s="93" t="s">
        <v>50852</v>
      </c>
      <c r="C48329" s="93" t="s">
        <v>2261</v>
      </c>
    </row>
    <row r="48330" spans="1:3" x14ac:dyDescent="0.15">
      <c r="A48330" s="28">
        <v>48328</v>
      </c>
      <c r="B48330" s="93" t="s">
        <v>50853</v>
      </c>
      <c r="C48330" s="93" t="s">
        <v>2257</v>
      </c>
    </row>
    <row r="48331" spans="1:3" x14ac:dyDescent="0.15">
      <c r="A48331" s="28">
        <v>48329</v>
      </c>
      <c r="B48331" s="93" t="s">
        <v>50854</v>
      </c>
      <c r="C48331" s="93" t="s">
        <v>51933</v>
      </c>
    </row>
    <row r="48332" spans="1:3" x14ac:dyDescent="0.15">
      <c r="A48332" s="28">
        <v>48330</v>
      </c>
      <c r="B48332" s="93" t="s">
        <v>50855</v>
      </c>
      <c r="C48332" s="93" t="s">
        <v>840</v>
      </c>
    </row>
    <row r="48333" spans="1:3" x14ac:dyDescent="0.15">
      <c r="A48333" s="28">
        <v>48331</v>
      </c>
      <c r="B48333" s="93" t="s">
        <v>50856</v>
      </c>
      <c r="C48333" s="93" t="s">
        <v>51929</v>
      </c>
    </row>
    <row r="48334" spans="1:3" x14ac:dyDescent="0.15">
      <c r="A48334" s="28">
        <v>48332</v>
      </c>
      <c r="B48334" s="93" t="s">
        <v>50857</v>
      </c>
      <c r="C48334" s="93" t="s">
        <v>51929</v>
      </c>
    </row>
    <row r="48335" spans="1:3" x14ac:dyDescent="0.15">
      <c r="A48335" s="28">
        <v>48333</v>
      </c>
      <c r="B48335" s="93" t="s">
        <v>50858</v>
      </c>
      <c r="C48335" s="93" t="s">
        <v>51929</v>
      </c>
    </row>
    <row r="48336" spans="1:3" x14ac:dyDescent="0.15">
      <c r="A48336" s="28">
        <v>48334</v>
      </c>
      <c r="B48336" s="93" t="s">
        <v>50859</v>
      </c>
      <c r="C48336" s="93" t="s">
        <v>52021</v>
      </c>
    </row>
    <row r="48337" spans="1:3" x14ac:dyDescent="0.15">
      <c r="A48337" s="28">
        <v>48335</v>
      </c>
      <c r="B48337" s="93" t="s">
        <v>50860</v>
      </c>
      <c r="C48337" s="93" t="s">
        <v>113</v>
      </c>
    </row>
    <row r="48338" spans="1:3" x14ac:dyDescent="0.15">
      <c r="A48338" s="28">
        <v>48336</v>
      </c>
      <c r="B48338" s="93" t="s">
        <v>50861</v>
      </c>
      <c r="C48338" s="93" t="s">
        <v>3326</v>
      </c>
    </row>
    <row r="48339" spans="1:3" x14ac:dyDescent="0.15">
      <c r="A48339" s="28">
        <v>48337</v>
      </c>
      <c r="B48339" s="93" t="s">
        <v>50862</v>
      </c>
      <c r="C48339" s="93" t="s">
        <v>3326</v>
      </c>
    </row>
    <row r="48340" spans="1:3" x14ac:dyDescent="0.15">
      <c r="A48340" s="28">
        <v>48338</v>
      </c>
      <c r="B48340" s="93" t="s">
        <v>50863</v>
      </c>
      <c r="C48340" s="93" t="s">
        <v>52172</v>
      </c>
    </row>
    <row r="48341" spans="1:3" x14ac:dyDescent="0.15">
      <c r="A48341" s="28">
        <v>48339</v>
      </c>
      <c r="B48341" s="93" t="s">
        <v>50864</v>
      </c>
      <c r="C48341" s="93" t="s">
        <v>52082</v>
      </c>
    </row>
    <row r="48342" spans="1:3" x14ac:dyDescent="0.15">
      <c r="A48342" s="28">
        <v>48340</v>
      </c>
      <c r="B48342" s="93" t="s">
        <v>50865</v>
      </c>
      <c r="C48342" s="93" t="s">
        <v>52082</v>
      </c>
    </row>
    <row r="48343" spans="1:3" x14ac:dyDescent="0.15">
      <c r="A48343" s="28">
        <v>48341</v>
      </c>
      <c r="B48343" s="93" t="s">
        <v>50866</v>
      </c>
      <c r="C48343" s="93" t="s">
        <v>52082</v>
      </c>
    </row>
    <row r="48344" spans="1:3" x14ac:dyDescent="0.15">
      <c r="A48344" s="28">
        <v>48342</v>
      </c>
      <c r="B48344" s="93" t="s">
        <v>50867</v>
      </c>
      <c r="C48344" s="93" t="s">
        <v>52301</v>
      </c>
    </row>
    <row r="48345" spans="1:3" x14ac:dyDescent="0.15">
      <c r="A48345" s="28">
        <v>48343</v>
      </c>
      <c r="B48345" s="93" t="s">
        <v>50868</v>
      </c>
      <c r="C48345" s="93" t="s">
        <v>122</v>
      </c>
    </row>
    <row r="48346" spans="1:3" x14ac:dyDescent="0.15">
      <c r="A48346" s="28">
        <v>48344</v>
      </c>
      <c r="B48346" s="93" t="s">
        <v>50869</v>
      </c>
      <c r="C48346" s="93" t="s">
        <v>51933</v>
      </c>
    </row>
    <row r="48347" spans="1:3" x14ac:dyDescent="0.15">
      <c r="A48347" s="28">
        <v>48345</v>
      </c>
      <c r="B48347" s="93" t="s">
        <v>50870</v>
      </c>
      <c r="C48347" s="93" t="s">
        <v>52069</v>
      </c>
    </row>
    <row r="48348" spans="1:3" x14ac:dyDescent="0.15">
      <c r="A48348" s="28">
        <v>48346</v>
      </c>
      <c r="B48348" s="93" t="s">
        <v>50871</v>
      </c>
      <c r="C48348" s="93" t="s">
        <v>7756</v>
      </c>
    </row>
    <row r="48349" spans="1:3" x14ac:dyDescent="0.15">
      <c r="A48349" s="28">
        <v>48347</v>
      </c>
      <c r="B48349" s="93" t="s">
        <v>50872</v>
      </c>
      <c r="C48349" s="93" t="s">
        <v>7756</v>
      </c>
    </row>
    <row r="48350" spans="1:3" x14ac:dyDescent="0.15">
      <c r="A48350" s="28">
        <v>48348</v>
      </c>
      <c r="B48350" s="93" t="s">
        <v>50873</v>
      </c>
      <c r="C48350" s="93" t="s">
        <v>87</v>
      </c>
    </row>
    <row r="48351" spans="1:3" x14ac:dyDescent="0.15">
      <c r="A48351" s="28">
        <v>48349</v>
      </c>
      <c r="B48351" s="94" t="s">
        <v>50874</v>
      </c>
      <c r="C48351" s="93" t="s">
        <v>5969</v>
      </c>
    </row>
    <row r="48352" spans="1:3" x14ac:dyDescent="0.15">
      <c r="A48352" s="28">
        <v>48350</v>
      </c>
      <c r="B48352" s="93" t="s">
        <v>50875</v>
      </c>
      <c r="C48352" s="93" t="s">
        <v>24376</v>
      </c>
    </row>
    <row r="48353" spans="1:3" x14ac:dyDescent="0.15">
      <c r="A48353" s="28">
        <v>48351</v>
      </c>
      <c r="B48353" s="93" t="s">
        <v>50876</v>
      </c>
      <c r="C48353" s="93" t="s">
        <v>24376</v>
      </c>
    </row>
    <row r="48354" spans="1:3" x14ac:dyDescent="0.15">
      <c r="A48354" s="28">
        <v>48352</v>
      </c>
      <c r="B48354" s="93" t="s">
        <v>50877</v>
      </c>
      <c r="C48354" s="93" t="s">
        <v>51947</v>
      </c>
    </row>
    <row r="48355" spans="1:3" x14ac:dyDescent="0.15">
      <c r="A48355" s="28">
        <v>48353</v>
      </c>
      <c r="B48355" s="93" t="s">
        <v>50878</v>
      </c>
      <c r="C48355" s="93" t="s">
        <v>51947</v>
      </c>
    </row>
    <row r="48356" spans="1:3" x14ac:dyDescent="0.15">
      <c r="A48356" s="28">
        <v>48354</v>
      </c>
      <c r="B48356" s="93" t="s">
        <v>50879</v>
      </c>
      <c r="C48356" s="93" t="s">
        <v>21138</v>
      </c>
    </row>
    <row r="48357" spans="1:3" x14ac:dyDescent="0.15">
      <c r="A48357" s="28">
        <v>48355</v>
      </c>
      <c r="B48357" s="93" t="s">
        <v>50880</v>
      </c>
      <c r="C48357" s="93" t="s">
        <v>558</v>
      </c>
    </row>
    <row r="48358" spans="1:3" x14ac:dyDescent="0.15">
      <c r="A48358" s="28">
        <v>48356</v>
      </c>
      <c r="B48358" s="93" t="s">
        <v>50881</v>
      </c>
      <c r="C48358" s="93" t="s">
        <v>558</v>
      </c>
    </row>
    <row r="48359" spans="1:3" x14ac:dyDescent="0.15">
      <c r="A48359" s="28">
        <v>48357</v>
      </c>
      <c r="B48359" s="93" t="s">
        <v>50882</v>
      </c>
      <c r="C48359" s="93" t="s">
        <v>558</v>
      </c>
    </row>
    <row r="48360" spans="1:3" x14ac:dyDescent="0.15">
      <c r="A48360" s="28">
        <v>48358</v>
      </c>
      <c r="B48360" s="93" t="s">
        <v>50883</v>
      </c>
      <c r="C48360" s="93" t="s">
        <v>3320</v>
      </c>
    </row>
    <row r="48361" spans="1:3" x14ac:dyDescent="0.15">
      <c r="A48361" s="28">
        <v>48359</v>
      </c>
      <c r="B48361" s="93" t="s">
        <v>50884</v>
      </c>
      <c r="C48361" s="93" t="s">
        <v>5448</v>
      </c>
    </row>
    <row r="48362" spans="1:3" x14ac:dyDescent="0.15">
      <c r="A48362" s="28">
        <v>48360</v>
      </c>
      <c r="B48362" s="93" t="s">
        <v>50885</v>
      </c>
      <c r="C48362" s="93" t="s">
        <v>5448</v>
      </c>
    </row>
    <row r="48363" spans="1:3" x14ac:dyDescent="0.15">
      <c r="A48363" s="28">
        <v>48361</v>
      </c>
      <c r="B48363" s="93" t="s">
        <v>50886</v>
      </c>
      <c r="C48363" s="93" t="s">
        <v>5448</v>
      </c>
    </row>
    <row r="48364" spans="1:3" x14ac:dyDescent="0.15">
      <c r="A48364" s="28">
        <v>48362</v>
      </c>
      <c r="B48364" s="93" t="s">
        <v>50887</v>
      </c>
      <c r="C48364" s="93" t="s">
        <v>18213</v>
      </c>
    </row>
    <row r="48365" spans="1:3" x14ac:dyDescent="0.15">
      <c r="A48365" s="28">
        <v>48363</v>
      </c>
      <c r="B48365" s="93" t="s">
        <v>50888</v>
      </c>
      <c r="C48365" s="93" t="s">
        <v>51929</v>
      </c>
    </row>
    <row r="48366" spans="1:3" x14ac:dyDescent="0.15">
      <c r="A48366" s="28">
        <v>48364</v>
      </c>
      <c r="B48366" s="93" t="s">
        <v>50889</v>
      </c>
      <c r="C48366" s="93" t="s">
        <v>51929</v>
      </c>
    </row>
    <row r="48367" spans="1:3" x14ac:dyDescent="0.15">
      <c r="A48367" s="28">
        <v>48365</v>
      </c>
      <c r="B48367" s="93" t="s">
        <v>50890</v>
      </c>
      <c r="C48367" s="93" t="s">
        <v>24376</v>
      </c>
    </row>
    <row r="48368" spans="1:3" x14ac:dyDescent="0.15">
      <c r="A48368" s="28">
        <v>48366</v>
      </c>
      <c r="B48368" s="93" t="s">
        <v>50891</v>
      </c>
      <c r="C48368" s="93" t="s">
        <v>13077</v>
      </c>
    </row>
    <row r="48369" spans="1:3" x14ac:dyDescent="0.15">
      <c r="A48369" s="28">
        <v>48367</v>
      </c>
      <c r="B48369" s="93" t="s">
        <v>50892</v>
      </c>
      <c r="C48369" s="93" t="s">
        <v>51945</v>
      </c>
    </row>
    <row r="48370" spans="1:3" x14ac:dyDescent="0.15">
      <c r="A48370" s="28">
        <v>48368</v>
      </c>
      <c r="B48370" s="93" t="s">
        <v>50893</v>
      </c>
      <c r="C48370" s="93" t="s">
        <v>51945</v>
      </c>
    </row>
    <row r="48371" spans="1:3" x14ac:dyDescent="0.15">
      <c r="A48371" s="28">
        <v>48369</v>
      </c>
      <c r="B48371" s="93" t="s">
        <v>50894</v>
      </c>
      <c r="C48371" s="93" t="s">
        <v>51945</v>
      </c>
    </row>
    <row r="48372" spans="1:3" x14ac:dyDescent="0.15">
      <c r="A48372" s="28">
        <v>48370</v>
      </c>
      <c r="B48372" s="93" t="s">
        <v>50895</v>
      </c>
      <c r="C48372" s="93" t="s">
        <v>51945</v>
      </c>
    </row>
    <row r="48373" spans="1:3" x14ac:dyDescent="0.15">
      <c r="A48373" s="28">
        <v>48371</v>
      </c>
      <c r="B48373" s="93" t="s">
        <v>50896</v>
      </c>
      <c r="C48373" s="93" t="s">
        <v>51945</v>
      </c>
    </row>
    <row r="48374" spans="1:3" x14ac:dyDescent="0.15">
      <c r="A48374" s="28">
        <v>48372</v>
      </c>
      <c r="B48374" s="93" t="s">
        <v>50897</v>
      </c>
      <c r="C48374" s="93" t="s">
        <v>106</v>
      </c>
    </row>
    <row r="48375" spans="1:3" x14ac:dyDescent="0.15">
      <c r="A48375" s="28">
        <v>48373</v>
      </c>
      <c r="B48375" s="93" t="s">
        <v>50898</v>
      </c>
      <c r="C48375" s="93" t="s">
        <v>4669</v>
      </c>
    </row>
    <row r="48376" spans="1:3" x14ac:dyDescent="0.15">
      <c r="A48376" s="28">
        <v>48374</v>
      </c>
      <c r="B48376" s="93" t="s">
        <v>50899</v>
      </c>
      <c r="C48376" s="93" t="s">
        <v>16910</v>
      </c>
    </row>
    <row r="48377" spans="1:3" x14ac:dyDescent="0.15">
      <c r="A48377" s="28">
        <v>48375</v>
      </c>
      <c r="B48377" s="93" t="s">
        <v>50900</v>
      </c>
      <c r="C48377" s="93" t="s">
        <v>43156</v>
      </c>
    </row>
    <row r="48378" spans="1:3" x14ac:dyDescent="0.15">
      <c r="A48378" s="28">
        <v>48376</v>
      </c>
      <c r="B48378" s="93" t="s">
        <v>50901</v>
      </c>
      <c r="C48378" s="93" t="s">
        <v>43156</v>
      </c>
    </row>
    <row r="48379" spans="1:3" x14ac:dyDescent="0.15">
      <c r="A48379" s="28">
        <v>48377</v>
      </c>
      <c r="B48379" s="93" t="s">
        <v>50902</v>
      </c>
      <c r="C48379" s="93" t="s">
        <v>43156</v>
      </c>
    </row>
    <row r="48380" spans="1:3" x14ac:dyDescent="0.15">
      <c r="A48380" s="28">
        <v>48378</v>
      </c>
      <c r="B48380" s="93" t="s">
        <v>50903</v>
      </c>
      <c r="C48380" s="93" t="s">
        <v>43156</v>
      </c>
    </row>
    <row r="48381" spans="1:3" x14ac:dyDescent="0.15">
      <c r="A48381" s="28">
        <v>48379</v>
      </c>
      <c r="B48381" s="93" t="s">
        <v>50904</v>
      </c>
      <c r="C48381" s="93" t="s">
        <v>31720</v>
      </c>
    </row>
    <row r="48382" spans="1:3" x14ac:dyDescent="0.15">
      <c r="A48382" s="28">
        <v>48380</v>
      </c>
      <c r="B48382" s="60" t="s">
        <v>50905</v>
      </c>
      <c r="C48382" s="60" t="s">
        <v>51980</v>
      </c>
    </row>
    <row r="48383" spans="1:3" x14ac:dyDescent="0.15">
      <c r="A48383" s="28">
        <v>48381</v>
      </c>
      <c r="B48383" s="60" t="s">
        <v>50907</v>
      </c>
      <c r="C48383" s="60" t="s">
        <v>52165</v>
      </c>
    </row>
    <row r="48384" spans="1:3" x14ac:dyDescent="0.15">
      <c r="A48384" s="28">
        <v>48382</v>
      </c>
      <c r="B48384" s="60" t="s">
        <v>50908</v>
      </c>
      <c r="C48384" s="60" t="s">
        <v>2261</v>
      </c>
    </row>
    <row r="48385" spans="1:3" x14ac:dyDescent="0.15">
      <c r="A48385" s="28">
        <v>48383</v>
      </c>
      <c r="B48385" s="60" t="s">
        <v>50909</v>
      </c>
      <c r="C48385" s="60" t="s">
        <v>51992</v>
      </c>
    </row>
    <row r="48386" spans="1:3" x14ac:dyDescent="0.15">
      <c r="A48386" s="28">
        <v>48384</v>
      </c>
      <c r="B48386" s="60" t="s">
        <v>50910</v>
      </c>
      <c r="C48386" s="60" t="s">
        <v>51992</v>
      </c>
    </row>
    <row r="48387" spans="1:3" x14ac:dyDescent="0.15">
      <c r="A48387" s="28">
        <v>48385</v>
      </c>
      <c r="B48387" s="60" t="s">
        <v>50911</v>
      </c>
      <c r="C48387" s="60" t="s">
        <v>4669</v>
      </c>
    </row>
    <row r="48388" spans="1:3" x14ac:dyDescent="0.15">
      <c r="A48388" s="28">
        <v>48386</v>
      </c>
      <c r="B48388" s="60" t="s">
        <v>50912</v>
      </c>
      <c r="C48388" s="60" t="s">
        <v>52137</v>
      </c>
    </row>
    <row r="48389" spans="1:3" x14ac:dyDescent="0.15">
      <c r="A48389" s="28">
        <v>48387</v>
      </c>
      <c r="B48389" s="60" t="s">
        <v>50913</v>
      </c>
      <c r="C48389" s="60" t="s">
        <v>46</v>
      </c>
    </row>
    <row r="48390" spans="1:3" x14ac:dyDescent="0.15">
      <c r="A48390" s="28">
        <v>48388</v>
      </c>
      <c r="B48390" s="60" t="s">
        <v>50914</v>
      </c>
      <c r="C48390" s="60" t="s">
        <v>52148</v>
      </c>
    </row>
    <row r="48391" spans="1:3" x14ac:dyDescent="0.15">
      <c r="A48391" s="28">
        <v>48389</v>
      </c>
      <c r="B48391" s="60" t="s">
        <v>50915</v>
      </c>
      <c r="C48391" s="60" t="s">
        <v>51932</v>
      </c>
    </row>
    <row r="48392" spans="1:3" x14ac:dyDescent="0.15">
      <c r="A48392" s="28">
        <v>48390</v>
      </c>
      <c r="B48392" s="60" t="s">
        <v>50916</v>
      </c>
      <c r="C48392" s="60" t="s">
        <v>2257</v>
      </c>
    </row>
    <row r="48393" spans="1:3" x14ac:dyDescent="0.15">
      <c r="A48393" s="28">
        <v>48391</v>
      </c>
      <c r="B48393" s="60" t="s">
        <v>50917</v>
      </c>
      <c r="C48393" s="60" t="s">
        <v>2257</v>
      </c>
    </row>
    <row r="48394" spans="1:3" x14ac:dyDescent="0.15">
      <c r="A48394" s="28">
        <v>48392</v>
      </c>
      <c r="B48394" s="60" t="s">
        <v>50918</v>
      </c>
      <c r="C48394" s="60" t="s">
        <v>2257</v>
      </c>
    </row>
    <row r="48395" spans="1:3" x14ac:dyDescent="0.15">
      <c r="A48395" s="28">
        <v>48393</v>
      </c>
      <c r="B48395" s="60" t="s">
        <v>50919</v>
      </c>
      <c r="C48395" s="60" t="s">
        <v>2257</v>
      </c>
    </row>
    <row r="48396" spans="1:3" x14ac:dyDescent="0.15">
      <c r="A48396" s="28">
        <v>48394</v>
      </c>
      <c r="B48396" s="60" t="s">
        <v>50920</v>
      </c>
      <c r="C48396" s="60" t="s">
        <v>2257</v>
      </c>
    </row>
    <row r="48397" spans="1:3" x14ac:dyDescent="0.15">
      <c r="A48397" s="28">
        <v>48395</v>
      </c>
      <c r="B48397" s="60" t="s">
        <v>50921</v>
      </c>
      <c r="C48397" s="60" t="s">
        <v>2257</v>
      </c>
    </row>
    <row r="48398" spans="1:3" x14ac:dyDescent="0.15">
      <c r="A48398" s="28">
        <v>48396</v>
      </c>
      <c r="B48398" s="60" t="s">
        <v>50922</v>
      </c>
      <c r="C48398" s="60" t="s">
        <v>2257</v>
      </c>
    </row>
    <row r="48399" spans="1:3" x14ac:dyDescent="0.15">
      <c r="A48399" s="28">
        <v>48397</v>
      </c>
      <c r="B48399" s="60" t="s">
        <v>50923</v>
      </c>
      <c r="C48399" s="60" t="s">
        <v>2257</v>
      </c>
    </row>
    <row r="48400" spans="1:3" x14ac:dyDescent="0.15">
      <c r="A48400" s="28">
        <v>48398</v>
      </c>
      <c r="B48400" s="60" t="s">
        <v>50924</v>
      </c>
      <c r="C48400" s="60" t="s">
        <v>2257</v>
      </c>
    </row>
    <row r="48401" spans="1:3" x14ac:dyDescent="0.15">
      <c r="A48401" s="28">
        <v>48399</v>
      </c>
      <c r="B48401" s="60" t="s">
        <v>50925</v>
      </c>
      <c r="C48401" s="60" t="s">
        <v>2257</v>
      </c>
    </row>
    <row r="48402" spans="1:3" x14ac:dyDescent="0.15">
      <c r="A48402" s="28">
        <v>48400</v>
      </c>
      <c r="B48402" s="60" t="s">
        <v>50926</v>
      </c>
      <c r="C48402" s="60" t="s">
        <v>506</v>
      </c>
    </row>
    <row r="48403" spans="1:3" x14ac:dyDescent="0.15">
      <c r="A48403" s="28">
        <v>48401</v>
      </c>
      <c r="B48403" s="60" t="s">
        <v>50927</v>
      </c>
      <c r="C48403" s="60" t="s">
        <v>4543</v>
      </c>
    </row>
    <row r="48404" spans="1:3" x14ac:dyDescent="0.15">
      <c r="A48404" s="28">
        <v>48402</v>
      </c>
      <c r="B48404" s="60" t="s">
        <v>50928</v>
      </c>
      <c r="C48404" s="60" t="s">
        <v>4543</v>
      </c>
    </row>
    <row r="48405" spans="1:3" x14ac:dyDescent="0.15">
      <c r="A48405" s="28">
        <v>48403</v>
      </c>
      <c r="B48405" s="60" t="s">
        <v>50929</v>
      </c>
      <c r="C48405" s="60" t="s">
        <v>4543</v>
      </c>
    </row>
    <row r="48406" spans="1:3" x14ac:dyDescent="0.15">
      <c r="A48406" s="28">
        <v>48404</v>
      </c>
      <c r="B48406" s="60" t="s">
        <v>50930</v>
      </c>
      <c r="C48406" s="60" t="s">
        <v>277</v>
      </c>
    </row>
    <row r="48407" spans="1:3" x14ac:dyDescent="0.15">
      <c r="A48407" s="28">
        <v>48405</v>
      </c>
      <c r="B48407" s="60" t="s">
        <v>50931</v>
      </c>
      <c r="C48407" s="60" t="s">
        <v>23296</v>
      </c>
    </row>
    <row r="48408" spans="1:3" x14ac:dyDescent="0.15">
      <c r="A48408" s="28">
        <v>48406</v>
      </c>
      <c r="B48408" s="9" t="s">
        <v>50932</v>
      </c>
      <c r="C48408" s="60" t="s">
        <v>52038</v>
      </c>
    </row>
    <row r="48409" spans="1:3" x14ac:dyDescent="0.15">
      <c r="A48409" s="28">
        <v>48407</v>
      </c>
      <c r="B48409" s="9" t="s">
        <v>50935</v>
      </c>
      <c r="C48409" s="60" t="s">
        <v>13467</v>
      </c>
    </row>
    <row r="48410" spans="1:3" x14ac:dyDescent="0.15">
      <c r="A48410" s="28">
        <v>48408</v>
      </c>
      <c r="B48410" s="9" t="s">
        <v>50936</v>
      </c>
      <c r="C48410" s="9" t="s">
        <v>1989</v>
      </c>
    </row>
    <row r="48411" spans="1:3" x14ac:dyDescent="0.15">
      <c r="A48411" s="28">
        <v>48409</v>
      </c>
      <c r="B48411" s="9" t="s">
        <v>50937</v>
      </c>
      <c r="C48411" s="9" t="s">
        <v>1989</v>
      </c>
    </row>
    <row r="48412" spans="1:3" x14ac:dyDescent="0.15">
      <c r="A48412" s="28">
        <v>48410</v>
      </c>
      <c r="B48412" s="9" t="s">
        <v>50938</v>
      </c>
      <c r="C48412" s="9" t="s">
        <v>1989</v>
      </c>
    </row>
    <row r="48413" spans="1:3" x14ac:dyDescent="0.15">
      <c r="A48413" s="28">
        <v>48411</v>
      </c>
      <c r="B48413" s="9" t="s">
        <v>50939</v>
      </c>
      <c r="C48413" s="9" t="s">
        <v>1989</v>
      </c>
    </row>
    <row r="48414" spans="1:3" x14ac:dyDescent="0.15">
      <c r="A48414" s="28">
        <v>48412</v>
      </c>
      <c r="B48414" s="9" t="s">
        <v>50940</v>
      </c>
      <c r="C48414" s="9" t="s">
        <v>1989</v>
      </c>
    </row>
    <row r="48415" spans="1:3" x14ac:dyDescent="0.15">
      <c r="A48415" s="28">
        <v>48413</v>
      </c>
      <c r="B48415" s="9" t="s">
        <v>50941</v>
      </c>
      <c r="C48415" s="9" t="s">
        <v>52000</v>
      </c>
    </row>
    <row r="48416" spans="1:3" x14ac:dyDescent="0.15">
      <c r="A48416" s="28">
        <v>48414</v>
      </c>
      <c r="B48416" s="59" t="s">
        <v>50942</v>
      </c>
      <c r="C48416" s="60" t="s">
        <v>39</v>
      </c>
    </row>
    <row r="48417" spans="1:3" x14ac:dyDescent="0.15">
      <c r="A48417" s="28">
        <v>48415</v>
      </c>
      <c r="B48417" s="59" t="s">
        <v>50943</v>
      </c>
      <c r="C48417" s="60" t="s">
        <v>39</v>
      </c>
    </row>
    <row r="48418" spans="1:3" x14ac:dyDescent="0.15">
      <c r="A48418" s="28">
        <v>48416</v>
      </c>
      <c r="B48418" s="59" t="s">
        <v>50944</v>
      </c>
      <c r="C48418" s="60" t="s">
        <v>39</v>
      </c>
    </row>
    <row r="48419" spans="1:3" x14ac:dyDescent="0.15">
      <c r="A48419" s="28">
        <v>48417</v>
      </c>
      <c r="B48419" s="59" t="s">
        <v>50945</v>
      </c>
      <c r="C48419" s="60" t="s">
        <v>39</v>
      </c>
    </row>
    <row r="48420" spans="1:3" x14ac:dyDescent="0.15">
      <c r="A48420" s="28">
        <v>48418</v>
      </c>
      <c r="B48420" s="59" t="s">
        <v>50946</v>
      </c>
      <c r="C48420" s="60" t="s">
        <v>39</v>
      </c>
    </row>
    <row r="48421" spans="1:3" x14ac:dyDescent="0.15">
      <c r="A48421" s="28">
        <v>48419</v>
      </c>
      <c r="B48421" s="59" t="s">
        <v>50947</v>
      </c>
      <c r="C48421" s="60" t="s">
        <v>39</v>
      </c>
    </row>
    <row r="48422" spans="1:3" x14ac:dyDescent="0.15">
      <c r="A48422" s="28">
        <v>48420</v>
      </c>
      <c r="B48422" s="59" t="s">
        <v>50948</v>
      </c>
      <c r="C48422" s="60" t="s">
        <v>39</v>
      </c>
    </row>
    <row r="48423" spans="1:3" x14ac:dyDescent="0.15">
      <c r="A48423" s="28">
        <v>48421</v>
      </c>
      <c r="B48423" s="59" t="s">
        <v>50949</v>
      </c>
      <c r="C48423" s="60" t="s">
        <v>39</v>
      </c>
    </row>
    <row r="48424" spans="1:3" x14ac:dyDescent="0.15">
      <c r="A48424" s="28">
        <v>48422</v>
      </c>
      <c r="B48424" s="59" t="s">
        <v>50950</v>
      </c>
      <c r="C48424" s="60" t="s">
        <v>39</v>
      </c>
    </row>
    <row r="48425" spans="1:3" x14ac:dyDescent="0.15">
      <c r="A48425" s="28">
        <v>48423</v>
      </c>
      <c r="B48425" s="59" t="s">
        <v>50951</v>
      </c>
      <c r="C48425" s="60" t="s">
        <v>39</v>
      </c>
    </row>
    <row r="48426" spans="1:3" x14ac:dyDescent="0.15">
      <c r="A48426" s="28">
        <v>48424</v>
      </c>
      <c r="B48426" s="59" t="s">
        <v>50952</v>
      </c>
      <c r="C48426" s="60" t="s">
        <v>39</v>
      </c>
    </row>
    <row r="48427" spans="1:3" x14ac:dyDescent="0.15">
      <c r="A48427" s="28">
        <v>48425</v>
      </c>
      <c r="B48427" s="59" t="s">
        <v>50953</v>
      </c>
      <c r="C48427" s="60" t="s">
        <v>39</v>
      </c>
    </row>
    <row r="48428" spans="1:3" x14ac:dyDescent="0.15">
      <c r="A48428" s="28">
        <v>48426</v>
      </c>
      <c r="B48428" s="59" t="s">
        <v>50954</v>
      </c>
      <c r="C48428" s="60" t="s">
        <v>39</v>
      </c>
    </row>
    <row r="48429" spans="1:3" x14ac:dyDescent="0.15">
      <c r="A48429" s="28">
        <v>48427</v>
      </c>
      <c r="B48429" s="59" t="s">
        <v>50955</v>
      </c>
      <c r="C48429" s="60" t="s">
        <v>39</v>
      </c>
    </row>
    <row r="48430" spans="1:3" x14ac:dyDescent="0.15">
      <c r="A48430" s="28">
        <v>48428</v>
      </c>
      <c r="B48430" s="60" t="s">
        <v>50956</v>
      </c>
      <c r="C48430" s="60" t="s">
        <v>39</v>
      </c>
    </row>
    <row r="48431" spans="1:3" x14ac:dyDescent="0.15">
      <c r="A48431" s="28">
        <v>48429</v>
      </c>
      <c r="B48431" s="60" t="s">
        <v>50957</v>
      </c>
      <c r="C48431" s="60" t="s">
        <v>39</v>
      </c>
    </row>
    <row r="48432" spans="1:3" x14ac:dyDescent="0.15">
      <c r="A48432" s="28">
        <v>48430</v>
      </c>
      <c r="B48432" s="59" t="s">
        <v>50958</v>
      </c>
      <c r="C48432" s="60" t="s">
        <v>39</v>
      </c>
    </row>
    <row r="48433" spans="1:3" x14ac:dyDescent="0.15">
      <c r="A48433" s="28">
        <v>48431</v>
      </c>
      <c r="B48433" s="59" t="s">
        <v>50959</v>
      </c>
      <c r="C48433" s="60" t="s">
        <v>39</v>
      </c>
    </row>
    <row r="48434" spans="1:3" x14ac:dyDescent="0.15">
      <c r="A48434" s="28">
        <v>48432</v>
      </c>
      <c r="B48434" s="59" t="s">
        <v>50960</v>
      </c>
      <c r="C48434" s="60" t="s">
        <v>39</v>
      </c>
    </row>
    <row r="48435" spans="1:3" x14ac:dyDescent="0.15">
      <c r="A48435" s="28">
        <v>48433</v>
      </c>
      <c r="B48435" s="60" t="s">
        <v>50961</v>
      </c>
      <c r="C48435" s="60" t="s">
        <v>277</v>
      </c>
    </row>
    <row r="48436" spans="1:3" x14ac:dyDescent="0.15">
      <c r="A48436" s="28">
        <v>48434</v>
      </c>
      <c r="B48436" s="60" t="s">
        <v>50962</v>
      </c>
      <c r="C48436" s="60" t="s">
        <v>52065</v>
      </c>
    </row>
    <row r="48437" spans="1:3" x14ac:dyDescent="0.15">
      <c r="A48437" s="28">
        <v>48435</v>
      </c>
      <c r="B48437" s="60" t="s">
        <v>50963</v>
      </c>
      <c r="C48437" s="60" t="s">
        <v>1713</v>
      </c>
    </row>
    <row r="48438" spans="1:3" x14ac:dyDescent="0.15">
      <c r="A48438" s="28">
        <v>48436</v>
      </c>
      <c r="B48438" s="60" t="s">
        <v>50964</v>
      </c>
      <c r="C48438" s="60" t="s">
        <v>506</v>
      </c>
    </row>
    <row r="48439" spans="1:3" x14ac:dyDescent="0.15">
      <c r="A48439" s="28">
        <v>48437</v>
      </c>
      <c r="B48439" s="60" t="s">
        <v>50965</v>
      </c>
      <c r="C48439" s="60" t="s">
        <v>1604</v>
      </c>
    </row>
    <row r="48440" spans="1:3" x14ac:dyDescent="0.15">
      <c r="A48440" s="28">
        <v>48438</v>
      </c>
      <c r="B48440" s="60" t="s">
        <v>50966</v>
      </c>
      <c r="C48440" s="60" t="s">
        <v>1604</v>
      </c>
    </row>
    <row r="48441" spans="1:3" x14ac:dyDescent="0.15">
      <c r="A48441" s="28">
        <v>48439</v>
      </c>
      <c r="B48441" s="60" t="s">
        <v>50967</v>
      </c>
      <c r="C48441" s="60" t="s">
        <v>1604</v>
      </c>
    </row>
    <row r="48442" spans="1:3" x14ac:dyDescent="0.15">
      <c r="A48442" s="28">
        <v>48440</v>
      </c>
      <c r="B48442" s="60" t="s">
        <v>50968</v>
      </c>
      <c r="C48442" s="60" t="s">
        <v>1604</v>
      </c>
    </row>
    <row r="48443" spans="1:3" x14ac:dyDescent="0.15">
      <c r="A48443" s="28">
        <v>48441</v>
      </c>
      <c r="B48443" s="60" t="s">
        <v>50969</v>
      </c>
      <c r="C48443" s="60" t="s">
        <v>51959</v>
      </c>
    </row>
    <row r="48444" spans="1:3" x14ac:dyDescent="0.15">
      <c r="A48444" s="28">
        <v>48442</v>
      </c>
      <c r="B48444" s="60" t="s">
        <v>50970</v>
      </c>
      <c r="C48444" s="60" t="s">
        <v>51933</v>
      </c>
    </row>
    <row r="48445" spans="1:3" x14ac:dyDescent="0.15">
      <c r="A48445" s="28">
        <v>48443</v>
      </c>
      <c r="B48445" s="60" t="s">
        <v>50971</v>
      </c>
      <c r="C48445" s="60" t="s">
        <v>52023</v>
      </c>
    </row>
    <row r="48446" spans="1:3" x14ac:dyDescent="0.15">
      <c r="A48446" s="28">
        <v>48444</v>
      </c>
      <c r="B48446" s="60" t="s">
        <v>50972</v>
      </c>
      <c r="C48446" s="60" t="s">
        <v>51949</v>
      </c>
    </row>
    <row r="48447" spans="1:3" x14ac:dyDescent="0.15">
      <c r="A48447" s="28">
        <v>48445</v>
      </c>
      <c r="B48447" s="60" t="s">
        <v>50973</v>
      </c>
      <c r="C48447" s="60" t="s">
        <v>52034</v>
      </c>
    </row>
    <row r="48448" spans="1:3" x14ac:dyDescent="0.15">
      <c r="A48448" s="28">
        <v>48446</v>
      </c>
      <c r="B48448" s="60" t="s">
        <v>50974</v>
      </c>
      <c r="C48448" s="60" t="s">
        <v>52034</v>
      </c>
    </row>
    <row r="48449" spans="1:3" x14ac:dyDescent="0.15">
      <c r="A48449" s="28">
        <v>48447</v>
      </c>
      <c r="B48449" s="60" t="s">
        <v>50975</v>
      </c>
      <c r="C48449" s="60" t="s">
        <v>52034</v>
      </c>
    </row>
    <row r="48450" spans="1:3" x14ac:dyDescent="0.15">
      <c r="A48450" s="28">
        <v>48448</v>
      </c>
      <c r="B48450" s="60" t="s">
        <v>50976</v>
      </c>
      <c r="C48450" s="60" t="s">
        <v>51907</v>
      </c>
    </row>
    <row r="48451" spans="1:3" x14ac:dyDescent="0.15">
      <c r="A48451" s="28">
        <v>48449</v>
      </c>
      <c r="B48451" s="60" t="s">
        <v>50977</v>
      </c>
      <c r="C48451" s="60" t="s">
        <v>51907</v>
      </c>
    </row>
    <row r="48452" spans="1:3" x14ac:dyDescent="0.15">
      <c r="A48452" s="28">
        <v>48450</v>
      </c>
      <c r="B48452" s="60" t="s">
        <v>50978</v>
      </c>
      <c r="C48452" s="60" t="s">
        <v>4846</v>
      </c>
    </row>
    <row r="48453" spans="1:3" x14ac:dyDescent="0.15">
      <c r="A48453" s="28">
        <v>48451</v>
      </c>
      <c r="B48453" s="60" t="s">
        <v>50979</v>
      </c>
      <c r="C48453" s="60" t="s">
        <v>4846</v>
      </c>
    </row>
    <row r="48454" spans="1:3" x14ac:dyDescent="0.15">
      <c r="A48454" s="28">
        <v>48452</v>
      </c>
      <c r="B48454" s="60" t="s">
        <v>50980</v>
      </c>
      <c r="C48454" s="60" t="s">
        <v>4846</v>
      </c>
    </row>
    <row r="48455" spans="1:3" x14ac:dyDescent="0.15">
      <c r="A48455" s="28">
        <v>48453</v>
      </c>
      <c r="B48455" s="60" t="s">
        <v>50981</v>
      </c>
      <c r="C48455" s="60" t="s">
        <v>4846</v>
      </c>
    </row>
    <row r="48456" spans="1:3" x14ac:dyDescent="0.15">
      <c r="A48456" s="28">
        <v>48454</v>
      </c>
      <c r="B48456" s="60" t="s">
        <v>50982</v>
      </c>
      <c r="C48456" s="60" t="s">
        <v>4846</v>
      </c>
    </row>
    <row r="48457" spans="1:3" x14ac:dyDescent="0.15">
      <c r="A48457" s="28">
        <v>48455</v>
      </c>
      <c r="B48457" s="60" t="s">
        <v>50983</v>
      </c>
      <c r="C48457" s="60" t="s">
        <v>51977</v>
      </c>
    </row>
    <row r="48458" spans="1:3" x14ac:dyDescent="0.15">
      <c r="A48458" s="28">
        <v>48456</v>
      </c>
      <c r="B48458" s="60" t="s">
        <v>50984</v>
      </c>
      <c r="C48458" s="60" t="s">
        <v>39519</v>
      </c>
    </row>
    <row r="48459" spans="1:3" x14ac:dyDescent="0.15">
      <c r="A48459" s="28">
        <v>48457</v>
      </c>
      <c r="B48459" s="60" t="s">
        <v>50985</v>
      </c>
      <c r="C48459" s="60" t="s">
        <v>52089</v>
      </c>
    </row>
    <row r="48460" spans="1:3" x14ac:dyDescent="0.15">
      <c r="A48460" s="28">
        <v>48458</v>
      </c>
      <c r="B48460" s="60" t="s">
        <v>50986</v>
      </c>
      <c r="C48460" s="60" t="s">
        <v>10115</v>
      </c>
    </row>
    <row r="48461" spans="1:3" x14ac:dyDescent="0.15">
      <c r="A48461" s="28">
        <v>48459</v>
      </c>
      <c r="B48461" s="60" t="s">
        <v>50987</v>
      </c>
      <c r="C48461" s="60" t="s">
        <v>51978</v>
      </c>
    </row>
    <row r="48462" spans="1:3" x14ac:dyDescent="0.15">
      <c r="A48462" s="28">
        <v>48460</v>
      </c>
      <c r="B48462" s="60" t="s">
        <v>50988</v>
      </c>
      <c r="C48462" s="60" t="s">
        <v>52065</v>
      </c>
    </row>
    <row r="48463" spans="1:3" x14ac:dyDescent="0.15">
      <c r="A48463" s="28">
        <v>48461</v>
      </c>
      <c r="B48463" s="60" t="s">
        <v>50989</v>
      </c>
      <c r="C48463" s="60" t="s">
        <v>52065</v>
      </c>
    </row>
    <row r="48464" spans="1:3" x14ac:dyDescent="0.15">
      <c r="A48464" s="28">
        <v>48462</v>
      </c>
      <c r="B48464" s="60" t="s">
        <v>50990</v>
      </c>
      <c r="C48464" s="60" t="s">
        <v>52024</v>
      </c>
    </row>
    <row r="48465" spans="1:3" x14ac:dyDescent="0.15">
      <c r="A48465" s="28">
        <v>48463</v>
      </c>
      <c r="B48465" s="60" t="s">
        <v>50991</v>
      </c>
      <c r="C48465" s="60" t="s">
        <v>13079</v>
      </c>
    </row>
    <row r="48466" spans="1:3" x14ac:dyDescent="0.15">
      <c r="A48466" s="28">
        <v>48464</v>
      </c>
      <c r="B48466" s="60" t="s">
        <v>50992</v>
      </c>
      <c r="C48466" s="60" t="s">
        <v>13079</v>
      </c>
    </row>
    <row r="48467" spans="1:3" x14ac:dyDescent="0.15">
      <c r="A48467" s="28">
        <v>48465</v>
      </c>
      <c r="B48467" s="60" t="s">
        <v>50993</v>
      </c>
      <c r="C48467" s="60" t="s">
        <v>52004</v>
      </c>
    </row>
    <row r="48468" spans="1:3" x14ac:dyDescent="0.15">
      <c r="A48468" s="28">
        <v>48466</v>
      </c>
      <c r="B48468" s="60" t="s">
        <v>50994</v>
      </c>
      <c r="C48468" s="60" t="s">
        <v>3321</v>
      </c>
    </row>
    <row r="48469" spans="1:3" x14ac:dyDescent="0.15">
      <c r="A48469" s="28">
        <v>48467</v>
      </c>
      <c r="B48469" s="60" t="s">
        <v>50995</v>
      </c>
      <c r="C48469" s="60" t="s">
        <v>52172</v>
      </c>
    </row>
    <row r="48470" spans="1:3" x14ac:dyDescent="0.15">
      <c r="A48470" s="28">
        <v>48468</v>
      </c>
      <c r="B48470" s="60" t="s">
        <v>50996</v>
      </c>
      <c r="C48470" s="60" t="s">
        <v>765</v>
      </c>
    </row>
    <row r="48471" spans="1:3" x14ac:dyDescent="0.15">
      <c r="A48471" s="28">
        <v>48469</v>
      </c>
      <c r="B48471" s="60" t="s">
        <v>50997</v>
      </c>
      <c r="C48471" s="60" t="s">
        <v>2180</v>
      </c>
    </row>
    <row r="48472" spans="1:3" x14ac:dyDescent="0.15">
      <c r="A48472" s="28">
        <v>48470</v>
      </c>
      <c r="B48472" s="60" t="s">
        <v>50998</v>
      </c>
      <c r="C48472" s="60" t="s">
        <v>502</v>
      </c>
    </row>
    <row r="48473" spans="1:3" x14ac:dyDescent="0.15">
      <c r="A48473" s="28">
        <v>48471</v>
      </c>
      <c r="B48473" s="60" t="s">
        <v>50999</v>
      </c>
      <c r="C48473" s="60" t="s">
        <v>502</v>
      </c>
    </row>
    <row r="48474" spans="1:3" x14ac:dyDescent="0.15">
      <c r="A48474" s="28">
        <v>48472</v>
      </c>
      <c r="B48474" s="60" t="s">
        <v>51000</v>
      </c>
      <c r="C48474" s="60" t="s">
        <v>51997</v>
      </c>
    </row>
    <row r="48475" spans="1:3" x14ac:dyDescent="0.15">
      <c r="A48475" s="28">
        <v>48473</v>
      </c>
      <c r="B48475" s="60" t="s">
        <v>51001</v>
      </c>
      <c r="C48475" s="60" t="s">
        <v>51965</v>
      </c>
    </row>
    <row r="48476" spans="1:3" x14ac:dyDescent="0.15">
      <c r="A48476" s="28">
        <v>48474</v>
      </c>
      <c r="B48476" s="60" t="s">
        <v>51002</v>
      </c>
      <c r="C48476" s="60" t="s">
        <v>558</v>
      </c>
    </row>
    <row r="48477" spans="1:3" x14ac:dyDescent="0.15">
      <c r="A48477" s="28">
        <v>48475</v>
      </c>
      <c r="B48477" s="60" t="s">
        <v>51003</v>
      </c>
      <c r="C48477" s="60" t="s">
        <v>51943</v>
      </c>
    </row>
    <row r="48478" spans="1:3" x14ac:dyDescent="0.15">
      <c r="A48478" s="28">
        <v>48476</v>
      </c>
      <c r="B48478" s="60" t="s">
        <v>51004</v>
      </c>
      <c r="C48478" s="60" t="s">
        <v>51933</v>
      </c>
    </row>
    <row r="48479" spans="1:3" x14ac:dyDescent="0.15">
      <c r="A48479" s="28">
        <v>48477</v>
      </c>
      <c r="B48479" s="60" t="s">
        <v>51005</v>
      </c>
      <c r="C48479" s="60" t="s">
        <v>21138</v>
      </c>
    </row>
    <row r="48480" spans="1:3" x14ac:dyDescent="0.15">
      <c r="A48480" s="28">
        <v>48478</v>
      </c>
      <c r="B48480" s="60" t="s">
        <v>51006</v>
      </c>
      <c r="C48480" s="60" t="s">
        <v>21138</v>
      </c>
    </row>
    <row r="48481" spans="1:3" ht="15" x14ac:dyDescent="0.15">
      <c r="A48481" s="28">
        <v>48479</v>
      </c>
      <c r="B48481" s="46" t="s">
        <v>51007</v>
      </c>
      <c r="C48481" s="46" t="s">
        <v>52020</v>
      </c>
    </row>
    <row r="48482" spans="1:3" ht="15" x14ac:dyDescent="0.15">
      <c r="A48482" s="28">
        <v>48480</v>
      </c>
      <c r="B48482" s="46" t="s">
        <v>52302</v>
      </c>
      <c r="C48482" s="46" t="s">
        <v>52020</v>
      </c>
    </row>
    <row r="48483" spans="1:3" x14ac:dyDescent="0.15">
      <c r="A48483" s="28">
        <v>48481</v>
      </c>
      <c r="B48483" s="9" t="s">
        <v>51009</v>
      </c>
      <c r="C48483" s="9" t="s">
        <v>51939</v>
      </c>
    </row>
    <row r="48484" spans="1:3" x14ac:dyDescent="0.15">
      <c r="A48484" s="28">
        <v>48482</v>
      </c>
      <c r="B48484" s="9" t="s">
        <v>51010</v>
      </c>
      <c r="C48484" s="9" t="s">
        <v>51939</v>
      </c>
    </row>
    <row r="48485" spans="1:3" x14ac:dyDescent="0.15">
      <c r="A48485" s="28">
        <v>48483</v>
      </c>
      <c r="B48485" s="9" t="s">
        <v>51011</v>
      </c>
      <c r="C48485" s="9" t="s">
        <v>52137</v>
      </c>
    </row>
    <row r="48486" spans="1:3" x14ac:dyDescent="0.15">
      <c r="A48486" s="28">
        <v>48484</v>
      </c>
      <c r="B48486" s="9" t="s">
        <v>51012</v>
      </c>
      <c r="C48486" s="9" t="s">
        <v>51929</v>
      </c>
    </row>
    <row r="48487" spans="1:3" x14ac:dyDescent="0.15">
      <c r="A48487" s="28">
        <v>48485</v>
      </c>
      <c r="B48487" s="9" t="s">
        <v>51013</v>
      </c>
      <c r="C48487" s="9" t="s">
        <v>51929</v>
      </c>
    </row>
    <row r="48488" spans="1:3" x14ac:dyDescent="0.15">
      <c r="A48488" s="28">
        <v>48486</v>
      </c>
      <c r="B48488" s="9" t="s">
        <v>51014</v>
      </c>
      <c r="C48488" s="9" t="s">
        <v>5448</v>
      </c>
    </row>
    <row r="48489" spans="1:3" x14ac:dyDescent="0.15">
      <c r="A48489" s="28">
        <v>48487</v>
      </c>
      <c r="B48489" s="9" t="s">
        <v>51015</v>
      </c>
      <c r="C48489" s="9" t="s">
        <v>5448</v>
      </c>
    </row>
    <row r="48490" spans="1:3" x14ac:dyDescent="0.15">
      <c r="A48490" s="28">
        <v>48488</v>
      </c>
      <c r="B48490" s="9" t="s">
        <v>51016</v>
      </c>
      <c r="C48490" s="9" t="s">
        <v>5448</v>
      </c>
    </row>
    <row r="48491" spans="1:3" x14ac:dyDescent="0.15">
      <c r="A48491" s="28">
        <v>48489</v>
      </c>
      <c r="B48491" s="9" t="s">
        <v>51017</v>
      </c>
      <c r="C48491" s="9" t="s">
        <v>51947</v>
      </c>
    </row>
    <row r="48492" spans="1:3" x14ac:dyDescent="0.15">
      <c r="A48492" s="28">
        <v>48490</v>
      </c>
      <c r="B48492" s="9" t="s">
        <v>51018</v>
      </c>
      <c r="C48492" s="9" t="s">
        <v>1713</v>
      </c>
    </row>
    <row r="48493" spans="1:3" x14ac:dyDescent="0.15">
      <c r="A48493" s="28">
        <v>48491</v>
      </c>
      <c r="B48493" s="9" t="s">
        <v>51019</v>
      </c>
      <c r="C48493" s="9" t="s">
        <v>5455</v>
      </c>
    </row>
    <row r="48494" spans="1:3" x14ac:dyDescent="0.15">
      <c r="A48494" s="28">
        <v>48492</v>
      </c>
      <c r="B48494" s="9" t="s">
        <v>51020</v>
      </c>
      <c r="C48494" s="9" t="s">
        <v>5455</v>
      </c>
    </row>
    <row r="48495" spans="1:3" x14ac:dyDescent="0.15">
      <c r="A48495" s="28">
        <v>48493</v>
      </c>
      <c r="B48495" s="9" t="s">
        <v>51021</v>
      </c>
      <c r="C48495" s="9" t="s">
        <v>46</v>
      </c>
    </row>
    <row r="48496" spans="1:3" x14ac:dyDescent="0.15">
      <c r="A48496" s="28">
        <v>48494</v>
      </c>
      <c r="B48496" s="9" t="s">
        <v>51022</v>
      </c>
      <c r="C48496" s="9" t="s">
        <v>12798</v>
      </c>
    </row>
    <row r="48497" spans="1:3" x14ac:dyDescent="0.15">
      <c r="A48497" s="28">
        <v>48495</v>
      </c>
      <c r="B48497" s="9" t="s">
        <v>51023</v>
      </c>
      <c r="C48497" s="9" t="s">
        <v>6746</v>
      </c>
    </row>
    <row r="48498" spans="1:3" x14ac:dyDescent="0.15">
      <c r="A48498" s="28">
        <v>48496</v>
      </c>
      <c r="B48498" s="9" t="s">
        <v>51024</v>
      </c>
      <c r="C48498" s="9" t="s">
        <v>6746</v>
      </c>
    </row>
    <row r="48499" spans="1:3" x14ac:dyDescent="0.15">
      <c r="A48499" s="28">
        <v>48497</v>
      </c>
      <c r="B48499" s="9" t="s">
        <v>51025</v>
      </c>
      <c r="C48499" s="9" t="s">
        <v>52261</v>
      </c>
    </row>
    <row r="48500" spans="1:3" x14ac:dyDescent="0.15">
      <c r="A48500" s="28">
        <v>48498</v>
      </c>
      <c r="B48500" s="9" t="s">
        <v>51026</v>
      </c>
      <c r="C48500" s="9" t="s">
        <v>5969</v>
      </c>
    </row>
    <row r="48501" spans="1:3" x14ac:dyDescent="0.15">
      <c r="A48501" s="28">
        <v>48499</v>
      </c>
      <c r="B48501" s="9" t="s">
        <v>51027</v>
      </c>
      <c r="C48501" s="9" t="s">
        <v>5969</v>
      </c>
    </row>
    <row r="48502" spans="1:3" x14ac:dyDescent="0.15">
      <c r="A48502" s="28">
        <v>48500</v>
      </c>
      <c r="B48502" s="9" t="s">
        <v>51028</v>
      </c>
      <c r="C48502" s="9" t="s">
        <v>52134</v>
      </c>
    </row>
    <row r="48503" spans="1:3" x14ac:dyDescent="0.15">
      <c r="A48503" s="28">
        <v>48501</v>
      </c>
      <c r="B48503" s="9" t="s">
        <v>51029</v>
      </c>
      <c r="C48503" s="9" t="s">
        <v>52134</v>
      </c>
    </row>
    <row r="48504" spans="1:3" x14ac:dyDescent="0.15">
      <c r="A48504" s="28">
        <v>48502</v>
      </c>
      <c r="B48504" s="9" t="s">
        <v>51030</v>
      </c>
      <c r="C48504" s="9" t="s">
        <v>52134</v>
      </c>
    </row>
    <row r="48505" spans="1:3" x14ac:dyDescent="0.15">
      <c r="A48505" s="28">
        <v>48503</v>
      </c>
      <c r="B48505" s="9" t="s">
        <v>51031</v>
      </c>
      <c r="C48505" s="9" t="s">
        <v>10372</v>
      </c>
    </row>
    <row r="48506" spans="1:3" x14ac:dyDescent="0.15">
      <c r="A48506" s="28">
        <v>48504</v>
      </c>
      <c r="B48506" s="9" t="s">
        <v>51032</v>
      </c>
      <c r="C48506" s="9" t="s">
        <v>52172</v>
      </c>
    </row>
    <row r="48507" spans="1:3" x14ac:dyDescent="0.15">
      <c r="A48507" s="28">
        <v>48505</v>
      </c>
      <c r="B48507" s="9" t="s">
        <v>51033</v>
      </c>
      <c r="C48507" s="9" t="s">
        <v>51994</v>
      </c>
    </row>
    <row r="48508" spans="1:3" x14ac:dyDescent="0.15">
      <c r="A48508" s="28">
        <v>48506</v>
      </c>
      <c r="B48508" s="9" t="s">
        <v>51034</v>
      </c>
      <c r="C48508" s="9" t="s">
        <v>52277</v>
      </c>
    </row>
    <row r="48509" spans="1:3" x14ac:dyDescent="0.15">
      <c r="A48509" s="28">
        <v>48507</v>
      </c>
      <c r="B48509" s="9" t="s">
        <v>51035</v>
      </c>
      <c r="C48509" s="9" t="s">
        <v>2257</v>
      </c>
    </row>
    <row r="48510" spans="1:3" x14ac:dyDescent="0.15">
      <c r="A48510" s="28">
        <v>48508</v>
      </c>
      <c r="B48510" s="9" t="s">
        <v>51036</v>
      </c>
      <c r="C48510" s="9" t="s">
        <v>52083</v>
      </c>
    </row>
    <row r="48511" spans="1:3" x14ac:dyDescent="0.15">
      <c r="A48511" s="28">
        <v>48509</v>
      </c>
      <c r="B48511" s="95" t="s">
        <v>51037</v>
      </c>
      <c r="C48511" s="9" t="s">
        <v>51953</v>
      </c>
    </row>
    <row r="48512" spans="1:3" x14ac:dyDescent="0.15">
      <c r="A48512" s="28">
        <v>48510</v>
      </c>
      <c r="B48512" s="9" t="s">
        <v>51038</v>
      </c>
      <c r="C48512" s="9" t="s">
        <v>11385</v>
      </c>
    </row>
    <row r="48513" spans="1:3" x14ac:dyDescent="0.15">
      <c r="A48513" s="28">
        <v>48511</v>
      </c>
      <c r="B48513" s="9" t="s">
        <v>51039</v>
      </c>
      <c r="C48513" s="9" t="s">
        <v>18913</v>
      </c>
    </row>
    <row r="48514" spans="1:3" x14ac:dyDescent="0.15">
      <c r="A48514" s="28">
        <v>48512</v>
      </c>
      <c r="B48514" s="60" t="s">
        <v>51040</v>
      </c>
      <c r="C48514" s="60" t="s">
        <v>51757</v>
      </c>
    </row>
    <row r="48515" spans="1:3" x14ac:dyDescent="0.15">
      <c r="A48515" s="28">
        <v>48513</v>
      </c>
      <c r="B48515" s="60" t="s">
        <v>51041</v>
      </c>
      <c r="C48515" s="60" t="s">
        <v>840</v>
      </c>
    </row>
    <row r="48516" spans="1:3" x14ac:dyDescent="0.15">
      <c r="A48516" s="28">
        <v>48514</v>
      </c>
      <c r="B48516" s="60" t="s">
        <v>51042</v>
      </c>
      <c r="C48516" s="60" t="s">
        <v>34188</v>
      </c>
    </row>
    <row r="48517" spans="1:3" x14ac:dyDescent="0.15">
      <c r="A48517" s="28">
        <v>48515</v>
      </c>
      <c r="B48517" s="60" t="s">
        <v>51043</v>
      </c>
      <c r="C48517" s="60" t="s">
        <v>51990</v>
      </c>
    </row>
    <row r="48518" spans="1:3" x14ac:dyDescent="0.15">
      <c r="A48518" s="28">
        <v>48516</v>
      </c>
      <c r="B48518" s="60" t="s">
        <v>51044</v>
      </c>
      <c r="C48518" s="60" t="s">
        <v>53</v>
      </c>
    </row>
    <row r="48519" spans="1:3" x14ac:dyDescent="0.15">
      <c r="A48519" s="28">
        <v>48517</v>
      </c>
      <c r="B48519" s="60" t="s">
        <v>51045</v>
      </c>
      <c r="C48519" s="60" t="s">
        <v>53</v>
      </c>
    </row>
    <row r="48520" spans="1:3" x14ac:dyDescent="0.15">
      <c r="A48520" s="28">
        <v>48518</v>
      </c>
      <c r="B48520" s="60" t="s">
        <v>51046</v>
      </c>
      <c r="C48520" s="60" t="s">
        <v>53</v>
      </c>
    </row>
    <row r="48521" spans="1:3" x14ac:dyDescent="0.15">
      <c r="A48521" s="28">
        <v>48519</v>
      </c>
      <c r="B48521" s="60" t="s">
        <v>51047</v>
      </c>
      <c r="C48521" s="60" t="s">
        <v>52000</v>
      </c>
    </row>
    <row r="48522" spans="1:3" x14ac:dyDescent="0.15">
      <c r="A48522" s="28">
        <v>48520</v>
      </c>
      <c r="B48522" s="60" t="s">
        <v>51048</v>
      </c>
      <c r="C48522" s="60" t="s">
        <v>12334</v>
      </c>
    </row>
    <row r="48523" spans="1:3" x14ac:dyDescent="0.15">
      <c r="A48523" s="28">
        <v>48521</v>
      </c>
      <c r="B48523" s="60" t="s">
        <v>51049</v>
      </c>
      <c r="C48523" s="60" t="s">
        <v>1714</v>
      </c>
    </row>
    <row r="48524" spans="1:3" x14ac:dyDescent="0.15">
      <c r="A48524" s="28">
        <v>48522</v>
      </c>
      <c r="B48524" s="60" t="s">
        <v>51050</v>
      </c>
      <c r="C48524" s="60" t="s">
        <v>796</v>
      </c>
    </row>
    <row r="48525" spans="1:3" x14ac:dyDescent="0.15">
      <c r="A48525" s="28">
        <v>48523</v>
      </c>
      <c r="B48525" s="60" t="s">
        <v>51051</v>
      </c>
      <c r="C48525" s="60" t="s">
        <v>796</v>
      </c>
    </row>
    <row r="48526" spans="1:3" x14ac:dyDescent="0.15">
      <c r="A48526" s="28">
        <v>48524</v>
      </c>
      <c r="B48526" s="60" t="s">
        <v>51052</v>
      </c>
      <c r="C48526" s="60" t="s">
        <v>796</v>
      </c>
    </row>
    <row r="48527" spans="1:3" x14ac:dyDescent="0.15">
      <c r="A48527" s="28">
        <v>48525</v>
      </c>
      <c r="B48527" s="60" t="s">
        <v>51053</v>
      </c>
      <c r="C48527" s="60" t="s">
        <v>1082</v>
      </c>
    </row>
    <row r="48528" spans="1:3" x14ac:dyDescent="0.15">
      <c r="A48528" s="28">
        <v>48526</v>
      </c>
      <c r="B48528" s="60" t="s">
        <v>51054</v>
      </c>
      <c r="C48528" s="60" t="s">
        <v>51945</v>
      </c>
    </row>
    <row r="48529" spans="1:3" x14ac:dyDescent="0.15">
      <c r="A48529" s="28">
        <v>48527</v>
      </c>
      <c r="B48529" s="60" t="s">
        <v>51055</v>
      </c>
      <c r="C48529" s="60" t="s">
        <v>51945</v>
      </c>
    </row>
    <row r="48530" spans="1:3" x14ac:dyDescent="0.15">
      <c r="A48530" s="28">
        <v>48528</v>
      </c>
      <c r="B48530" s="60" t="s">
        <v>51063</v>
      </c>
      <c r="C48530" s="60" t="s">
        <v>51947</v>
      </c>
    </row>
    <row r="48531" spans="1:3" x14ac:dyDescent="0.15">
      <c r="A48531" s="28">
        <v>48529</v>
      </c>
      <c r="B48531" s="60" t="s">
        <v>51064</v>
      </c>
      <c r="C48531" s="60" t="s">
        <v>51964</v>
      </c>
    </row>
    <row r="48532" spans="1:3" x14ac:dyDescent="0.15">
      <c r="A48532" s="28">
        <v>48530</v>
      </c>
      <c r="B48532" s="60" t="s">
        <v>51065</v>
      </c>
      <c r="C48532" s="60" t="s">
        <v>13079</v>
      </c>
    </row>
    <row r="48533" spans="1:3" x14ac:dyDescent="0.15">
      <c r="A48533" s="28">
        <v>48531</v>
      </c>
      <c r="B48533" s="60" t="s">
        <v>51066</v>
      </c>
      <c r="C48533" s="60" t="s">
        <v>3323</v>
      </c>
    </row>
    <row r="48534" spans="1:3" x14ac:dyDescent="0.15">
      <c r="A48534" s="28">
        <v>48532</v>
      </c>
      <c r="B48534" s="60" t="s">
        <v>51067</v>
      </c>
      <c r="C48534" s="60" t="s">
        <v>3323</v>
      </c>
    </row>
    <row r="48535" spans="1:3" x14ac:dyDescent="0.15">
      <c r="A48535" s="28">
        <v>48533</v>
      </c>
      <c r="B48535" s="60" t="s">
        <v>51068</v>
      </c>
      <c r="C48535" s="60" t="s">
        <v>52176</v>
      </c>
    </row>
    <row r="48536" spans="1:3" x14ac:dyDescent="0.15">
      <c r="A48536" s="28">
        <v>48534</v>
      </c>
      <c r="B48536" s="60" t="s">
        <v>51069</v>
      </c>
      <c r="C48536" s="60" t="s">
        <v>773</v>
      </c>
    </row>
    <row r="48537" spans="1:3" x14ac:dyDescent="0.15">
      <c r="A48537" s="28">
        <v>48535</v>
      </c>
      <c r="B48537" s="60" t="s">
        <v>51070</v>
      </c>
      <c r="C48537" s="60" t="s">
        <v>52097</v>
      </c>
    </row>
    <row r="48538" spans="1:3" x14ac:dyDescent="0.15">
      <c r="A48538" s="28">
        <v>48536</v>
      </c>
      <c r="B48538" s="60" t="s">
        <v>51071</v>
      </c>
      <c r="C48538" s="60" t="s">
        <v>24376</v>
      </c>
    </row>
    <row r="48539" spans="1:3" x14ac:dyDescent="0.15">
      <c r="A48539" s="28">
        <v>48537</v>
      </c>
      <c r="B48539" s="60" t="s">
        <v>51072</v>
      </c>
      <c r="C48539" s="60" t="s">
        <v>1713</v>
      </c>
    </row>
    <row r="48540" spans="1:3" x14ac:dyDescent="0.15">
      <c r="A48540" s="28">
        <v>48538</v>
      </c>
      <c r="B48540" s="60" t="s">
        <v>51073</v>
      </c>
      <c r="C48540" s="60" t="s">
        <v>51244</v>
      </c>
    </row>
    <row r="48541" spans="1:3" x14ac:dyDescent="0.15">
      <c r="A48541" s="28">
        <v>48539</v>
      </c>
      <c r="B48541" s="60" t="s">
        <v>51074</v>
      </c>
      <c r="C48541" s="60" t="s">
        <v>51929</v>
      </c>
    </row>
    <row r="48542" spans="1:3" x14ac:dyDescent="0.15">
      <c r="A48542" s="28">
        <v>48540</v>
      </c>
      <c r="B48542" s="60" t="s">
        <v>51075</v>
      </c>
      <c r="C48542" s="60" t="s">
        <v>12334</v>
      </c>
    </row>
    <row r="48543" spans="1:3" x14ac:dyDescent="0.15">
      <c r="A48543" s="28">
        <v>48541</v>
      </c>
      <c r="B48543" s="60" t="s">
        <v>51076</v>
      </c>
      <c r="C48543" s="60" t="s">
        <v>51945</v>
      </c>
    </row>
    <row r="48544" spans="1:3" x14ac:dyDescent="0.15">
      <c r="A48544" s="28">
        <v>48542</v>
      </c>
      <c r="B48544" s="60" t="s">
        <v>51077</v>
      </c>
      <c r="C48544" s="60" t="s">
        <v>51945</v>
      </c>
    </row>
    <row r="48545" spans="1:3" x14ac:dyDescent="0.15">
      <c r="A48545" s="28">
        <v>48543</v>
      </c>
      <c r="B48545" s="60" t="s">
        <v>51078</v>
      </c>
      <c r="C48545" s="60" t="s">
        <v>51945</v>
      </c>
    </row>
    <row r="48546" spans="1:3" x14ac:dyDescent="0.15">
      <c r="A48546" s="28">
        <v>48544</v>
      </c>
      <c r="B48546" s="60" t="s">
        <v>51079</v>
      </c>
      <c r="C48546" s="60" t="s">
        <v>51945</v>
      </c>
    </row>
    <row r="48547" spans="1:3" x14ac:dyDescent="0.15">
      <c r="A48547" s="28">
        <v>48545</v>
      </c>
      <c r="B48547" s="60" t="s">
        <v>51080</v>
      </c>
      <c r="C48547" s="60" t="s">
        <v>21138</v>
      </c>
    </row>
    <row r="48548" spans="1:3" x14ac:dyDescent="0.15">
      <c r="A48548" s="28">
        <v>48546</v>
      </c>
      <c r="B48548" s="60" t="s">
        <v>51081</v>
      </c>
      <c r="C48548" s="60" t="s">
        <v>112</v>
      </c>
    </row>
    <row r="48549" spans="1:3" x14ac:dyDescent="0.15">
      <c r="A48549" s="28">
        <v>48547</v>
      </c>
      <c r="B48549" s="60" t="s">
        <v>51082</v>
      </c>
      <c r="C48549" s="60" t="s">
        <v>21138</v>
      </c>
    </row>
    <row r="48550" spans="1:3" x14ac:dyDescent="0.15">
      <c r="A48550" s="28">
        <v>48548</v>
      </c>
      <c r="B48550" s="60" t="s">
        <v>51083</v>
      </c>
      <c r="C48550" s="60" t="s">
        <v>21138</v>
      </c>
    </row>
    <row r="48551" spans="1:3" x14ac:dyDescent="0.15">
      <c r="A48551" s="28">
        <v>48549</v>
      </c>
      <c r="B48551" s="9" t="s">
        <v>51085</v>
      </c>
      <c r="C48551" s="9" t="s">
        <v>3320</v>
      </c>
    </row>
    <row r="48552" spans="1:3" x14ac:dyDescent="0.15">
      <c r="A48552" s="28">
        <v>48550</v>
      </c>
      <c r="B48552" s="9" t="s">
        <v>51086</v>
      </c>
      <c r="C48552" s="9" t="s">
        <v>3320</v>
      </c>
    </row>
    <row r="48553" spans="1:3" x14ac:dyDescent="0.15">
      <c r="A48553" s="28">
        <v>48551</v>
      </c>
      <c r="B48553" s="9" t="s">
        <v>51087</v>
      </c>
      <c r="C48553" s="9" t="s">
        <v>3320</v>
      </c>
    </row>
    <row r="48554" spans="1:3" x14ac:dyDescent="0.15">
      <c r="A48554" s="28">
        <v>48552</v>
      </c>
      <c r="B48554" s="9" t="s">
        <v>51088</v>
      </c>
      <c r="C48554" s="9" t="s">
        <v>3320</v>
      </c>
    </row>
    <row r="48555" spans="1:3" x14ac:dyDescent="0.15">
      <c r="A48555" s="28">
        <v>48553</v>
      </c>
      <c r="B48555" s="9" t="s">
        <v>51089</v>
      </c>
      <c r="C48555" s="9" t="s">
        <v>277</v>
      </c>
    </row>
    <row r="48556" spans="1:3" x14ac:dyDescent="0.15">
      <c r="A48556" s="28">
        <v>48554</v>
      </c>
      <c r="B48556" s="9" t="s">
        <v>51090</v>
      </c>
      <c r="C48556" s="9" t="s">
        <v>277</v>
      </c>
    </row>
    <row r="48557" spans="1:3" x14ac:dyDescent="0.15">
      <c r="A48557" s="28">
        <v>48555</v>
      </c>
      <c r="B48557" s="9" t="s">
        <v>51091</v>
      </c>
      <c r="C48557" s="9" t="s">
        <v>51929</v>
      </c>
    </row>
    <row r="48558" spans="1:3" x14ac:dyDescent="0.15">
      <c r="A48558" s="28">
        <v>48556</v>
      </c>
      <c r="B48558" s="9" t="s">
        <v>51092</v>
      </c>
      <c r="C48558" s="9" t="s">
        <v>51958</v>
      </c>
    </row>
    <row r="48559" spans="1:3" x14ac:dyDescent="0.15">
      <c r="A48559" s="28">
        <v>48557</v>
      </c>
      <c r="B48559" s="9" t="s">
        <v>51093</v>
      </c>
      <c r="C48559" s="9" t="s">
        <v>51939</v>
      </c>
    </row>
    <row r="48560" spans="1:3" x14ac:dyDescent="0.15">
      <c r="A48560" s="28">
        <v>48558</v>
      </c>
      <c r="B48560" s="9" t="s">
        <v>51094</v>
      </c>
      <c r="C48560" s="9" t="s">
        <v>51930</v>
      </c>
    </row>
    <row r="48561" spans="1:3" x14ac:dyDescent="0.15">
      <c r="A48561" s="28">
        <v>48559</v>
      </c>
      <c r="B48561" s="9" t="s">
        <v>51095</v>
      </c>
      <c r="C48561" s="9" t="s">
        <v>3024</v>
      </c>
    </row>
    <row r="48562" spans="1:3" x14ac:dyDescent="0.15">
      <c r="A48562" s="28">
        <v>48560</v>
      </c>
      <c r="B48562" s="9" t="s">
        <v>51096</v>
      </c>
      <c r="C48562" s="9" t="s">
        <v>51942</v>
      </c>
    </row>
    <row r="48563" spans="1:3" x14ac:dyDescent="0.15">
      <c r="A48563" s="28">
        <v>48561</v>
      </c>
      <c r="B48563" s="9" t="s">
        <v>51097</v>
      </c>
      <c r="C48563" s="9" t="s">
        <v>51942</v>
      </c>
    </row>
    <row r="48564" spans="1:3" x14ac:dyDescent="0.15">
      <c r="A48564" s="28">
        <v>48562</v>
      </c>
      <c r="B48564" s="9" t="s">
        <v>51098</v>
      </c>
      <c r="C48564" s="9" t="s">
        <v>51965</v>
      </c>
    </row>
    <row r="48565" spans="1:3" x14ac:dyDescent="0.15">
      <c r="A48565" s="28">
        <v>48563</v>
      </c>
      <c r="B48565" s="9" t="s">
        <v>51099</v>
      </c>
      <c r="C48565" s="9" t="s">
        <v>3321</v>
      </c>
    </row>
    <row r="48566" spans="1:3" x14ac:dyDescent="0.15">
      <c r="A48566" s="28">
        <v>48564</v>
      </c>
      <c r="B48566" s="59" t="s">
        <v>51100</v>
      </c>
      <c r="C48566" s="9" t="s">
        <v>46</v>
      </c>
    </row>
    <row r="48567" spans="1:3" x14ac:dyDescent="0.15">
      <c r="A48567" s="28">
        <v>48565</v>
      </c>
      <c r="B48567" s="9" t="s">
        <v>51101</v>
      </c>
      <c r="C48567" s="9" t="s">
        <v>46</v>
      </c>
    </row>
    <row r="48568" spans="1:3" x14ac:dyDescent="0.15">
      <c r="A48568" s="28">
        <v>48566</v>
      </c>
      <c r="B48568" s="9" t="s">
        <v>51102</v>
      </c>
      <c r="C48568" s="9" t="s">
        <v>46</v>
      </c>
    </row>
    <row r="48569" spans="1:3" x14ac:dyDescent="0.15">
      <c r="A48569" s="28">
        <v>48567</v>
      </c>
      <c r="B48569" s="9" t="s">
        <v>51103</v>
      </c>
      <c r="C48569" s="9" t="s">
        <v>52209</v>
      </c>
    </row>
    <row r="48570" spans="1:3" x14ac:dyDescent="0.15">
      <c r="A48570" s="28">
        <v>48568</v>
      </c>
      <c r="B48570" s="9" t="s">
        <v>51104</v>
      </c>
      <c r="C48570" s="9" t="s">
        <v>52303</v>
      </c>
    </row>
    <row r="48571" spans="1:3" x14ac:dyDescent="0.15">
      <c r="A48571" s="28">
        <v>48569</v>
      </c>
      <c r="B48571" s="60" t="s">
        <v>51105</v>
      </c>
      <c r="C48571" s="60" t="s">
        <v>2665</v>
      </c>
    </row>
    <row r="48572" spans="1:3" x14ac:dyDescent="0.15">
      <c r="A48572" s="28">
        <v>48570</v>
      </c>
      <c r="B48572" s="60" t="s">
        <v>51106</v>
      </c>
      <c r="C48572" s="60" t="s">
        <v>865</v>
      </c>
    </row>
    <row r="48573" spans="1:3" x14ac:dyDescent="0.15">
      <c r="A48573" s="28">
        <v>48571</v>
      </c>
      <c r="B48573" s="60" t="s">
        <v>51107</v>
      </c>
      <c r="C48573" s="60" t="s">
        <v>35152</v>
      </c>
    </row>
    <row r="48574" spans="1:3" x14ac:dyDescent="0.15">
      <c r="A48574" s="28">
        <v>48572</v>
      </c>
      <c r="B48574" s="60" t="s">
        <v>51108</v>
      </c>
      <c r="C48574" s="60" t="s">
        <v>51990</v>
      </c>
    </row>
    <row r="48575" spans="1:3" x14ac:dyDescent="0.15">
      <c r="A48575" s="28">
        <v>48573</v>
      </c>
      <c r="B48575" s="60" t="s">
        <v>51109</v>
      </c>
      <c r="C48575" s="60" t="s">
        <v>2899</v>
      </c>
    </row>
    <row r="48576" spans="1:3" x14ac:dyDescent="0.15">
      <c r="A48576" s="28">
        <v>48574</v>
      </c>
      <c r="B48576" s="60" t="s">
        <v>51110</v>
      </c>
      <c r="C48576" s="60" t="s">
        <v>3515</v>
      </c>
    </row>
    <row r="48577" spans="1:3" x14ac:dyDescent="0.15">
      <c r="A48577" s="28">
        <v>48575</v>
      </c>
      <c r="B48577" s="60" t="s">
        <v>51111</v>
      </c>
      <c r="C48577" s="60" t="s">
        <v>277</v>
      </c>
    </row>
    <row r="48578" spans="1:3" x14ac:dyDescent="0.15">
      <c r="A48578" s="28">
        <v>48576</v>
      </c>
      <c r="B48578" s="60" t="s">
        <v>51112</v>
      </c>
      <c r="C48578" s="60" t="s">
        <v>277</v>
      </c>
    </row>
    <row r="48579" spans="1:3" x14ac:dyDescent="0.15">
      <c r="A48579" s="28">
        <v>48577</v>
      </c>
      <c r="B48579" s="60" t="s">
        <v>51113</v>
      </c>
      <c r="C48579" s="60" t="s">
        <v>6474</v>
      </c>
    </row>
    <row r="48580" spans="1:3" x14ac:dyDescent="0.15">
      <c r="A48580" s="28">
        <v>48578</v>
      </c>
      <c r="B48580" s="60" t="s">
        <v>51114</v>
      </c>
      <c r="C48580" s="60" t="s">
        <v>502</v>
      </c>
    </row>
    <row r="48581" spans="1:3" x14ac:dyDescent="0.15">
      <c r="A48581" s="28">
        <v>48579</v>
      </c>
      <c r="B48581" s="60" t="s">
        <v>51115</v>
      </c>
      <c r="C48581" s="60" t="s">
        <v>52112</v>
      </c>
    </row>
    <row r="48582" spans="1:3" x14ac:dyDescent="0.15">
      <c r="A48582" s="28">
        <v>48580</v>
      </c>
      <c r="B48582" s="60" t="s">
        <v>51116</v>
      </c>
      <c r="C48582" s="60" t="s">
        <v>52112</v>
      </c>
    </row>
    <row r="48583" spans="1:3" x14ac:dyDescent="0.15">
      <c r="A48583" s="28">
        <v>48581</v>
      </c>
      <c r="B48583" s="60" t="s">
        <v>51117</v>
      </c>
      <c r="C48583" s="60" t="s">
        <v>52112</v>
      </c>
    </row>
    <row r="48584" spans="1:3" x14ac:dyDescent="0.15">
      <c r="A48584" s="28">
        <v>48582</v>
      </c>
      <c r="B48584" s="60" t="s">
        <v>51118</v>
      </c>
      <c r="C48584" s="60" t="s">
        <v>5455</v>
      </c>
    </row>
    <row r="48585" spans="1:3" x14ac:dyDescent="0.15">
      <c r="A48585" s="28">
        <v>48583</v>
      </c>
      <c r="B48585" s="60" t="s">
        <v>51119</v>
      </c>
      <c r="C48585" s="60" t="s">
        <v>52261</v>
      </c>
    </row>
    <row r="48586" spans="1:3" x14ac:dyDescent="0.15">
      <c r="A48586" s="28">
        <v>48584</v>
      </c>
      <c r="B48586" s="60" t="s">
        <v>51120</v>
      </c>
      <c r="C48586" s="60" t="s">
        <v>2899</v>
      </c>
    </row>
    <row r="48587" spans="1:3" x14ac:dyDescent="0.15">
      <c r="A48587" s="28">
        <v>48585</v>
      </c>
      <c r="B48587" s="60" t="s">
        <v>51121</v>
      </c>
      <c r="C48587" s="60" t="s">
        <v>52098</v>
      </c>
    </row>
    <row r="48588" spans="1:3" x14ac:dyDescent="0.15">
      <c r="A48588" s="28">
        <v>48586</v>
      </c>
      <c r="B48588" s="60" t="s">
        <v>51122</v>
      </c>
      <c r="C48588" s="60" t="s">
        <v>51943</v>
      </c>
    </row>
    <row r="48589" spans="1:3" x14ac:dyDescent="0.15">
      <c r="A48589" s="28">
        <v>48587</v>
      </c>
      <c r="B48589" s="60" t="s">
        <v>51123</v>
      </c>
      <c r="C48589" s="60" t="s">
        <v>51948</v>
      </c>
    </row>
    <row r="48590" spans="1:3" x14ac:dyDescent="0.15">
      <c r="A48590" s="28">
        <v>48588</v>
      </c>
      <c r="B48590" s="60" t="s">
        <v>51124</v>
      </c>
      <c r="C48590" s="60" t="s">
        <v>52021</v>
      </c>
    </row>
    <row r="48591" spans="1:3" x14ac:dyDescent="0.15">
      <c r="A48591" s="28">
        <v>48589</v>
      </c>
      <c r="B48591" s="60" t="s">
        <v>51125</v>
      </c>
      <c r="C48591" s="60" t="s">
        <v>60</v>
      </c>
    </row>
    <row r="48592" spans="1:3" x14ac:dyDescent="0.15">
      <c r="A48592" s="28">
        <v>48590</v>
      </c>
      <c r="B48592" s="60" t="s">
        <v>51126</v>
      </c>
      <c r="C48592" s="60" t="s">
        <v>3321</v>
      </c>
    </row>
    <row r="48593" spans="1:3" x14ac:dyDescent="0.15">
      <c r="A48593" s="28">
        <v>48591</v>
      </c>
      <c r="B48593" s="60" t="s">
        <v>51127</v>
      </c>
      <c r="C48593" s="60" t="s">
        <v>52022</v>
      </c>
    </row>
    <row r="48594" spans="1:3" x14ac:dyDescent="0.15">
      <c r="A48594" s="28">
        <v>48592</v>
      </c>
      <c r="B48594" s="60" t="s">
        <v>51128</v>
      </c>
      <c r="C48594" s="60" t="s">
        <v>29460</v>
      </c>
    </row>
    <row r="48595" spans="1:3" x14ac:dyDescent="0.15">
      <c r="A48595" s="28">
        <v>48593</v>
      </c>
      <c r="B48595" s="60" t="s">
        <v>51129</v>
      </c>
      <c r="C48595" s="60" t="s">
        <v>5448</v>
      </c>
    </row>
    <row r="48596" spans="1:3" x14ac:dyDescent="0.15">
      <c r="A48596" s="28">
        <v>48594</v>
      </c>
      <c r="B48596" s="60" t="s">
        <v>51130</v>
      </c>
      <c r="C48596" s="60" t="s">
        <v>51964</v>
      </c>
    </row>
    <row r="48597" spans="1:3" x14ac:dyDescent="0.15">
      <c r="A48597" s="28">
        <v>48595</v>
      </c>
      <c r="B48597" s="60" t="s">
        <v>51131</v>
      </c>
      <c r="C48597" s="60" t="s">
        <v>275</v>
      </c>
    </row>
    <row r="48598" spans="1:3" x14ac:dyDescent="0.15">
      <c r="A48598" s="28">
        <v>48596</v>
      </c>
      <c r="B48598" s="60" t="s">
        <v>51132</v>
      </c>
      <c r="C48598" s="60" t="s">
        <v>52162</v>
      </c>
    </row>
    <row r="48599" spans="1:3" x14ac:dyDescent="0.15">
      <c r="A48599" s="28">
        <v>48597</v>
      </c>
      <c r="B48599" s="60" t="s">
        <v>51133</v>
      </c>
      <c r="C48599" s="60" t="s">
        <v>52162</v>
      </c>
    </row>
    <row r="48600" spans="1:3" x14ac:dyDescent="0.15">
      <c r="A48600" s="28">
        <v>48598</v>
      </c>
      <c r="B48600" s="60" t="s">
        <v>51134</v>
      </c>
      <c r="C48600" s="60" t="s">
        <v>5455</v>
      </c>
    </row>
    <row r="48601" spans="1:3" x14ac:dyDescent="0.15">
      <c r="A48601" s="28">
        <v>48599</v>
      </c>
      <c r="B48601" s="60" t="s">
        <v>51135</v>
      </c>
      <c r="C48601" s="60" t="s">
        <v>5455</v>
      </c>
    </row>
    <row r="48602" spans="1:3" x14ac:dyDescent="0.15">
      <c r="A48602" s="28">
        <v>48600</v>
      </c>
      <c r="B48602" s="60" t="s">
        <v>51136</v>
      </c>
      <c r="C48602" s="60" t="s">
        <v>6192</v>
      </c>
    </row>
    <row r="48603" spans="1:3" x14ac:dyDescent="0.15">
      <c r="A48603" s="28">
        <v>48601</v>
      </c>
      <c r="B48603" s="60" t="s">
        <v>51137</v>
      </c>
      <c r="C48603" s="60" t="s">
        <v>51741</v>
      </c>
    </row>
    <row r="48604" spans="1:3" x14ac:dyDescent="0.15">
      <c r="A48604" s="28">
        <v>48602</v>
      </c>
      <c r="B48604" s="60" t="s">
        <v>51138</v>
      </c>
      <c r="C48604" s="60" t="s">
        <v>21138</v>
      </c>
    </row>
    <row r="48605" spans="1:3" x14ac:dyDescent="0.15">
      <c r="A48605" s="28">
        <v>48603</v>
      </c>
      <c r="B48605" s="60" t="s">
        <v>51139</v>
      </c>
      <c r="C48605" s="60" t="s">
        <v>21138</v>
      </c>
    </row>
    <row r="48606" spans="1:3" x14ac:dyDescent="0.15">
      <c r="A48606" s="28">
        <v>48604</v>
      </c>
      <c r="B48606" s="60" t="s">
        <v>51140</v>
      </c>
      <c r="C48606" s="60" t="s">
        <v>122</v>
      </c>
    </row>
    <row r="48607" spans="1:3" x14ac:dyDescent="0.15">
      <c r="A48607" s="28">
        <v>48605</v>
      </c>
      <c r="B48607" s="60" t="s">
        <v>51141</v>
      </c>
      <c r="C48607" s="60" t="s">
        <v>21138</v>
      </c>
    </row>
    <row r="48608" spans="1:3" x14ac:dyDescent="0.15">
      <c r="A48608" s="28">
        <v>48606</v>
      </c>
      <c r="B48608" s="60" t="s">
        <v>51142</v>
      </c>
      <c r="C48608" s="60" t="s">
        <v>19703</v>
      </c>
    </row>
    <row r="48609" spans="1:3" x14ac:dyDescent="0.15">
      <c r="A48609" s="28">
        <v>48607</v>
      </c>
      <c r="B48609" s="60" t="s">
        <v>51143</v>
      </c>
      <c r="C48609" s="60" t="s">
        <v>2257</v>
      </c>
    </row>
    <row r="48610" spans="1:3" x14ac:dyDescent="0.15">
      <c r="A48610" s="28">
        <v>48608</v>
      </c>
      <c r="B48610" s="60" t="s">
        <v>51144</v>
      </c>
      <c r="C48610" s="60" t="s">
        <v>2257</v>
      </c>
    </row>
    <row r="48611" spans="1:3" x14ac:dyDescent="0.15">
      <c r="A48611" s="28">
        <v>48609</v>
      </c>
      <c r="B48611" s="60" t="s">
        <v>51145</v>
      </c>
      <c r="C48611" s="60" t="s">
        <v>6864</v>
      </c>
    </row>
    <row r="48612" spans="1:3" x14ac:dyDescent="0.15">
      <c r="A48612" s="28">
        <v>48610</v>
      </c>
      <c r="B48612" s="60" t="s">
        <v>51146</v>
      </c>
      <c r="C48612" s="60" t="s">
        <v>11385</v>
      </c>
    </row>
    <row r="48613" spans="1:3" x14ac:dyDescent="0.15">
      <c r="A48613" s="28">
        <v>48611</v>
      </c>
      <c r="B48613" s="60" t="s">
        <v>51147</v>
      </c>
      <c r="C48613" s="60" t="s">
        <v>51990</v>
      </c>
    </row>
    <row r="48614" spans="1:3" x14ac:dyDescent="0.15">
      <c r="A48614" s="28">
        <v>48612</v>
      </c>
      <c r="B48614" s="60" t="s">
        <v>51148</v>
      </c>
      <c r="C48614" s="60" t="s">
        <v>1941</v>
      </c>
    </row>
    <row r="48615" spans="1:3" x14ac:dyDescent="0.15">
      <c r="A48615" s="28">
        <v>48613</v>
      </c>
      <c r="B48615" s="60" t="s">
        <v>51149</v>
      </c>
      <c r="C48615" s="60" t="s">
        <v>962</v>
      </c>
    </row>
    <row r="48616" spans="1:3" x14ac:dyDescent="0.15">
      <c r="A48616" s="28">
        <v>48614</v>
      </c>
      <c r="B48616" s="60" t="s">
        <v>51150</v>
      </c>
      <c r="C48616" s="60" t="s">
        <v>21138</v>
      </c>
    </row>
    <row r="48617" spans="1:3" x14ac:dyDescent="0.15">
      <c r="A48617" s="28">
        <v>48615</v>
      </c>
      <c r="B48617" s="60" t="s">
        <v>51151</v>
      </c>
      <c r="C48617" s="60" t="s">
        <v>46808</v>
      </c>
    </row>
    <row r="48618" spans="1:3" x14ac:dyDescent="0.15">
      <c r="A48618" s="28">
        <v>48616</v>
      </c>
      <c r="B48618" s="60" t="s">
        <v>51152</v>
      </c>
      <c r="C48618" s="60" t="s">
        <v>87</v>
      </c>
    </row>
    <row r="48619" spans="1:3" x14ac:dyDescent="0.15">
      <c r="A48619" s="28">
        <v>48617</v>
      </c>
      <c r="B48619" s="9" t="s">
        <v>51153</v>
      </c>
      <c r="C48619" s="9" t="s">
        <v>318</v>
      </c>
    </row>
    <row r="48620" spans="1:3" x14ac:dyDescent="0.15">
      <c r="A48620" s="28">
        <v>48618</v>
      </c>
      <c r="B48620" s="60" t="s">
        <v>51154</v>
      </c>
      <c r="C48620" s="60" t="s">
        <v>52139</v>
      </c>
    </row>
    <row r="48621" spans="1:3" x14ac:dyDescent="0.15">
      <c r="A48621" s="28">
        <v>48619</v>
      </c>
      <c r="B48621" s="60" t="s">
        <v>51155</v>
      </c>
      <c r="C48621" s="60" t="s">
        <v>52019</v>
      </c>
    </row>
    <row r="48622" spans="1:3" x14ac:dyDescent="0.15">
      <c r="A48622" s="28">
        <v>48620</v>
      </c>
      <c r="B48622" s="60" t="s">
        <v>51156</v>
      </c>
      <c r="C48622" s="60" t="s">
        <v>51757</v>
      </c>
    </row>
    <row r="48623" spans="1:3" x14ac:dyDescent="0.15">
      <c r="A48623" s="28">
        <v>48621</v>
      </c>
      <c r="B48623" s="60" t="s">
        <v>51157</v>
      </c>
      <c r="C48623" s="60" t="s">
        <v>54</v>
      </c>
    </row>
    <row r="48624" spans="1:3" x14ac:dyDescent="0.15">
      <c r="A48624" s="28">
        <v>48622</v>
      </c>
      <c r="B48624" s="60" t="s">
        <v>51158</v>
      </c>
      <c r="C48624" s="60" t="s">
        <v>3326</v>
      </c>
    </row>
    <row r="48625" spans="1:3" x14ac:dyDescent="0.15">
      <c r="A48625" s="28">
        <v>48623</v>
      </c>
      <c r="B48625" s="60" t="s">
        <v>51159</v>
      </c>
      <c r="C48625" s="60" t="s">
        <v>662</v>
      </c>
    </row>
    <row r="48626" spans="1:3" x14ac:dyDescent="0.15">
      <c r="A48626" s="28">
        <v>48624</v>
      </c>
      <c r="B48626" s="60" t="s">
        <v>24542</v>
      </c>
      <c r="C48626" s="60" t="s">
        <v>662</v>
      </c>
    </row>
    <row r="48627" spans="1:3" x14ac:dyDescent="0.15">
      <c r="A48627" s="28">
        <v>48625</v>
      </c>
      <c r="B48627" s="60" t="s">
        <v>51160</v>
      </c>
      <c r="C48627" s="60" t="s">
        <v>662</v>
      </c>
    </row>
    <row r="48628" spans="1:3" x14ac:dyDescent="0.15">
      <c r="A48628" s="28">
        <v>48626</v>
      </c>
      <c r="B48628" s="60" t="s">
        <v>51161</v>
      </c>
      <c r="C48628" s="60" t="s">
        <v>662</v>
      </c>
    </row>
    <row r="48629" spans="1:3" x14ac:dyDescent="0.15">
      <c r="A48629" s="28">
        <v>48627</v>
      </c>
      <c r="B48629" s="60" t="s">
        <v>51162</v>
      </c>
      <c r="C48629" s="60" t="s">
        <v>662</v>
      </c>
    </row>
    <row r="48630" spans="1:3" x14ac:dyDescent="0.15">
      <c r="A48630" s="28">
        <v>48628</v>
      </c>
      <c r="B48630" s="60" t="s">
        <v>51163</v>
      </c>
      <c r="C48630" s="60" t="s">
        <v>662</v>
      </c>
    </row>
    <row r="48631" spans="1:3" x14ac:dyDescent="0.15">
      <c r="A48631" s="28">
        <v>48629</v>
      </c>
      <c r="B48631" s="60" t="s">
        <v>51164</v>
      </c>
      <c r="C48631" s="60" t="s">
        <v>662</v>
      </c>
    </row>
    <row r="48632" spans="1:3" x14ac:dyDescent="0.15">
      <c r="A48632" s="28">
        <v>48630</v>
      </c>
      <c r="B48632" s="60" t="s">
        <v>51165</v>
      </c>
      <c r="C48632" s="60" t="s">
        <v>662</v>
      </c>
    </row>
    <row r="48633" spans="1:3" x14ac:dyDescent="0.15">
      <c r="A48633" s="28">
        <v>48631</v>
      </c>
      <c r="B48633" s="60" t="s">
        <v>51166</v>
      </c>
      <c r="C48633" s="60" t="s">
        <v>662</v>
      </c>
    </row>
    <row r="48634" spans="1:3" x14ac:dyDescent="0.15">
      <c r="A48634" s="28">
        <v>48632</v>
      </c>
      <c r="B48634" s="60" t="s">
        <v>51167</v>
      </c>
      <c r="C48634" s="60" t="s">
        <v>51939</v>
      </c>
    </row>
    <row r="48635" spans="1:3" x14ac:dyDescent="0.15">
      <c r="A48635" s="28">
        <v>48633</v>
      </c>
      <c r="B48635" s="60" t="s">
        <v>51168</v>
      </c>
      <c r="C48635" s="60" t="s">
        <v>51939</v>
      </c>
    </row>
    <row r="48636" spans="1:3" x14ac:dyDescent="0.15">
      <c r="A48636" s="28">
        <v>48634</v>
      </c>
      <c r="B48636" s="60" t="s">
        <v>51169</v>
      </c>
      <c r="C48636" s="60" t="s">
        <v>21138</v>
      </c>
    </row>
    <row r="48637" spans="1:3" x14ac:dyDescent="0.15">
      <c r="A48637" s="28">
        <v>48635</v>
      </c>
      <c r="B48637" s="60" t="s">
        <v>51170</v>
      </c>
      <c r="C48637" s="60" t="s">
        <v>21138</v>
      </c>
    </row>
    <row r="48638" spans="1:3" x14ac:dyDescent="0.15">
      <c r="A48638" s="28">
        <v>48636</v>
      </c>
      <c r="B48638" s="60" t="s">
        <v>51171</v>
      </c>
      <c r="C48638" s="60" t="s">
        <v>21138</v>
      </c>
    </row>
    <row r="48639" spans="1:3" x14ac:dyDescent="0.15">
      <c r="A48639" s="28">
        <v>48637</v>
      </c>
      <c r="B48639" s="60" t="s">
        <v>51172</v>
      </c>
      <c r="C48639" s="60" t="s">
        <v>21138</v>
      </c>
    </row>
    <row r="48640" spans="1:3" x14ac:dyDescent="0.15">
      <c r="A48640" s="28">
        <v>48638</v>
      </c>
      <c r="B48640" s="60" t="s">
        <v>51173</v>
      </c>
      <c r="C48640" s="60" t="s">
        <v>7756</v>
      </c>
    </row>
    <row r="48641" spans="1:3" x14ac:dyDescent="0.15">
      <c r="A48641" s="28">
        <v>48639</v>
      </c>
      <c r="B48641" s="60" t="s">
        <v>51174</v>
      </c>
      <c r="C48641" s="60" t="s">
        <v>51994</v>
      </c>
    </row>
    <row r="48642" spans="1:3" x14ac:dyDescent="0.15">
      <c r="A48642" s="28">
        <v>48640</v>
      </c>
      <c r="B48642" s="60" t="s">
        <v>51175</v>
      </c>
      <c r="C48642" s="60" t="s">
        <v>51995</v>
      </c>
    </row>
    <row r="48643" spans="1:3" x14ac:dyDescent="0.15">
      <c r="A48643" s="28">
        <v>48641</v>
      </c>
      <c r="B48643" s="60" t="s">
        <v>51176</v>
      </c>
      <c r="C48643" s="60" t="s">
        <v>21138</v>
      </c>
    </row>
    <row r="48644" spans="1:3" x14ac:dyDescent="0.15">
      <c r="A48644" s="28">
        <v>48642</v>
      </c>
      <c r="B48644" s="60" t="s">
        <v>51177</v>
      </c>
      <c r="C48644" s="60" t="s">
        <v>21138</v>
      </c>
    </row>
    <row r="48645" spans="1:3" x14ac:dyDescent="0.15">
      <c r="A48645" s="28">
        <v>48643</v>
      </c>
      <c r="B48645" s="60" t="s">
        <v>51178</v>
      </c>
      <c r="C48645" s="60" t="s">
        <v>51933</v>
      </c>
    </row>
    <row r="48646" spans="1:3" x14ac:dyDescent="0.15">
      <c r="A48646" s="28">
        <v>48644</v>
      </c>
      <c r="B48646" s="60" t="s">
        <v>51179</v>
      </c>
      <c r="C48646" s="60" t="s">
        <v>51959</v>
      </c>
    </row>
    <row r="48647" spans="1:3" x14ac:dyDescent="0.15">
      <c r="A48647" s="28">
        <v>48645</v>
      </c>
      <c r="B48647" s="60" t="s">
        <v>51180</v>
      </c>
      <c r="C48647" s="60" t="s">
        <v>51997</v>
      </c>
    </row>
    <row r="48648" spans="1:3" x14ac:dyDescent="0.15">
      <c r="A48648" s="28">
        <v>48646</v>
      </c>
      <c r="B48648" s="60" t="s">
        <v>51181</v>
      </c>
      <c r="C48648" s="60" t="s">
        <v>51926</v>
      </c>
    </row>
    <row r="48649" spans="1:3" x14ac:dyDescent="0.15">
      <c r="A48649" s="28">
        <v>48647</v>
      </c>
      <c r="B48649" s="60" t="s">
        <v>51182</v>
      </c>
      <c r="C48649" s="60" t="s">
        <v>3323</v>
      </c>
    </row>
    <row r="48650" spans="1:3" x14ac:dyDescent="0.15">
      <c r="A48650" s="28">
        <v>48648</v>
      </c>
      <c r="B48650" s="60" t="s">
        <v>51183</v>
      </c>
      <c r="C48650" s="60" t="s">
        <v>3323</v>
      </c>
    </row>
    <row r="48651" spans="1:3" x14ac:dyDescent="0.15">
      <c r="A48651" s="28">
        <v>48649</v>
      </c>
      <c r="B48651" s="60" t="s">
        <v>51184</v>
      </c>
      <c r="C48651" s="60" t="s">
        <v>2180</v>
      </c>
    </row>
    <row r="48652" spans="1:3" x14ac:dyDescent="0.15">
      <c r="A48652" s="28">
        <v>48650</v>
      </c>
      <c r="B48652" s="60" t="s">
        <v>51185</v>
      </c>
      <c r="C48652" s="60" t="s">
        <v>948</v>
      </c>
    </row>
    <row r="48653" spans="1:3" x14ac:dyDescent="0.15">
      <c r="A48653" s="28">
        <v>48651</v>
      </c>
      <c r="B48653" s="60" t="s">
        <v>51186</v>
      </c>
      <c r="C48653" s="60" t="s">
        <v>502</v>
      </c>
    </row>
    <row r="48654" spans="1:3" x14ac:dyDescent="0.15">
      <c r="A48654" s="28">
        <v>48652</v>
      </c>
      <c r="B48654" s="60" t="s">
        <v>51187</v>
      </c>
      <c r="C48654" s="60" t="s">
        <v>46</v>
      </c>
    </row>
    <row r="48655" spans="1:3" x14ac:dyDescent="0.15">
      <c r="A48655" s="28">
        <v>48653</v>
      </c>
      <c r="B48655" s="60" t="s">
        <v>51188</v>
      </c>
      <c r="C48655" s="60" t="s">
        <v>51929</v>
      </c>
    </row>
    <row r="48656" spans="1:3" x14ac:dyDescent="0.15">
      <c r="A48656" s="28">
        <v>48654</v>
      </c>
      <c r="B48656" s="60" t="s">
        <v>51189</v>
      </c>
      <c r="C48656" s="60" t="s">
        <v>18039</v>
      </c>
    </row>
    <row r="48657" spans="1:3" x14ac:dyDescent="0.15">
      <c r="A48657" s="28">
        <v>48655</v>
      </c>
      <c r="B48657" s="60" t="s">
        <v>51190</v>
      </c>
      <c r="C48657" s="60" t="s">
        <v>840</v>
      </c>
    </row>
    <row r="48658" spans="1:3" x14ac:dyDescent="0.15">
      <c r="A48658" s="28">
        <v>48656</v>
      </c>
      <c r="B48658" s="60" t="s">
        <v>51191</v>
      </c>
      <c r="C48658" s="60" t="s">
        <v>2182</v>
      </c>
    </row>
    <row r="48659" spans="1:3" x14ac:dyDescent="0.15">
      <c r="A48659" s="28">
        <v>48657</v>
      </c>
      <c r="B48659" s="60" t="s">
        <v>51192</v>
      </c>
      <c r="C48659" s="60" t="s">
        <v>5969</v>
      </c>
    </row>
    <row r="48660" spans="1:3" x14ac:dyDescent="0.15">
      <c r="A48660" s="28">
        <v>48658</v>
      </c>
      <c r="B48660" s="60" t="s">
        <v>51193</v>
      </c>
      <c r="C48660" s="60" t="s">
        <v>6746</v>
      </c>
    </row>
    <row r="48661" spans="1:3" x14ac:dyDescent="0.15">
      <c r="A48661" s="28">
        <v>48659</v>
      </c>
      <c r="B48661" s="60" t="s">
        <v>51194</v>
      </c>
      <c r="C48661" s="60" t="s">
        <v>6746</v>
      </c>
    </row>
    <row r="48662" spans="1:3" x14ac:dyDescent="0.15">
      <c r="A48662" s="28">
        <v>48660</v>
      </c>
      <c r="B48662" s="60" t="s">
        <v>51195</v>
      </c>
      <c r="C48662" s="60" t="s">
        <v>51948</v>
      </c>
    </row>
    <row r="48663" spans="1:3" x14ac:dyDescent="0.15">
      <c r="A48663" s="28">
        <v>48661</v>
      </c>
      <c r="B48663" s="60" t="s">
        <v>51196</v>
      </c>
      <c r="C48663" s="60" t="s">
        <v>52043</v>
      </c>
    </row>
    <row r="48664" spans="1:3" x14ac:dyDescent="0.15">
      <c r="A48664" s="28">
        <v>48662</v>
      </c>
      <c r="B48664" s="60" t="s">
        <v>51197</v>
      </c>
      <c r="C48664" s="60" t="s">
        <v>1081</v>
      </c>
    </row>
    <row r="48665" spans="1:3" x14ac:dyDescent="0.15">
      <c r="A48665" s="28">
        <v>48663</v>
      </c>
      <c r="B48665" s="60" t="s">
        <v>51198</v>
      </c>
      <c r="C48665" s="60" t="s">
        <v>1081</v>
      </c>
    </row>
    <row r="48666" spans="1:3" x14ac:dyDescent="0.15">
      <c r="A48666" s="28">
        <v>48664</v>
      </c>
      <c r="B48666" s="60" t="s">
        <v>51199</v>
      </c>
      <c r="C48666" s="60" t="s">
        <v>29534</v>
      </c>
    </row>
    <row r="48667" spans="1:3" x14ac:dyDescent="0.15">
      <c r="A48667" s="28">
        <v>48665</v>
      </c>
      <c r="B48667" s="60" t="s">
        <v>51200</v>
      </c>
      <c r="C48667" s="60" t="s">
        <v>51964</v>
      </c>
    </row>
    <row r="48668" spans="1:3" x14ac:dyDescent="0.15">
      <c r="A48668" s="28">
        <v>48666</v>
      </c>
      <c r="B48668" s="60" t="s">
        <v>51201</v>
      </c>
      <c r="C48668" s="60" t="s">
        <v>3515</v>
      </c>
    </row>
    <row r="48669" spans="1:3" x14ac:dyDescent="0.15">
      <c r="A48669" s="28">
        <v>48667</v>
      </c>
      <c r="B48669" s="96" t="s">
        <v>51202</v>
      </c>
      <c r="C48669" s="60" t="s">
        <v>52065</v>
      </c>
    </row>
    <row r="48670" spans="1:3" x14ac:dyDescent="0.15">
      <c r="A48670" s="28">
        <v>48668</v>
      </c>
      <c r="B48670" s="60" t="s">
        <v>51203</v>
      </c>
      <c r="C48670" s="60" t="s">
        <v>51958</v>
      </c>
    </row>
    <row r="48671" spans="1:3" x14ac:dyDescent="0.15">
      <c r="A48671" s="28">
        <v>48669</v>
      </c>
      <c r="B48671" s="60" t="s">
        <v>51204</v>
      </c>
      <c r="C48671" s="60" t="s">
        <v>1941</v>
      </c>
    </row>
    <row r="48672" spans="1:3" x14ac:dyDescent="0.15">
      <c r="A48672" s="28">
        <v>48670</v>
      </c>
      <c r="B48672" s="60" t="s">
        <v>51205</v>
      </c>
      <c r="C48672" s="60" t="s">
        <v>89</v>
      </c>
    </row>
    <row r="48673" spans="1:3" x14ac:dyDescent="0.15">
      <c r="A48673" s="28">
        <v>48671</v>
      </c>
      <c r="B48673" s="60" t="s">
        <v>51206</v>
      </c>
      <c r="C48673" s="60" t="s">
        <v>89</v>
      </c>
    </row>
    <row r="48674" spans="1:3" x14ac:dyDescent="0.15">
      <c r="A48674" s="28">
        <v>48672</v>
      </c>
      <c r="B48674" s="60" t="s">
        <v>51207</v>
      </c>
      <c r="C48674" s="60" t="s">
        <v>89</v>
      </c>
    </row>
    <row r="48675" spans="1:3" x14ac:dyDescent="0.15">
      <c r="A48675" s="28">
        <v>48673</v>
      </c>
      <c r="B48675" s="60" t="s">
        <v>51208</v>
      </c>
      <c r="C48675" s="60" t="s">
        <v>89</v>
      </c>
    </row>
    <row r="48676" spans="1:3" x14ac:dyDescent="0.15">
      <c r="A48676" s="28">
        <v>48674</v>
      </c>
      <c r="B48676" s="60" t="s">
        <v>51209</v>
      </c>
      <c r="C48676" s="60" t="s">
        <v>89</v>
      </c>
    </row>
    <row r="48677" spans="1:3" x14ac:dyDescent="0.15">
      <c r="A48677" s="28">
        <v>48675</v>
      </c>
      <c r="B48677" s="60" t="s">
        <v>51210</v>
      </c>
      <c r="C48677" s="60" t="s">
        <v>49</v>
      </c>
    </row>
    <row r="48678" spans="1:3" x14ac:dyDescent="0.15">
      <c r="A48678" s="28">
        <v>48676</v>
      </c>
      <c r="B48678" s="60" t="s">
        <v>51211</v>
      </c>
      <c r="C48678" s="60" t="s">
        <v>52021</v>
      </c>
    </row>
    <row r="48679" spans="1:3" x14ac:dyDescent="0.15">
      <c r="A48679" s="28">
        <v>48677</v>
      </c>
      <c r="B48679" s="96" t="s">
        <v>51212</v>
      </c>
      <c r="C48679" s="60" t="s">
        <v>5455</v>
      </c>
    </row>
    <row r="48680" spans="1:3" x14ac:dyDescent="0.15">
      <c r="A48680" s="28">
        <v>48678</v>
      </c>
      <c r="B48680" s="60" t="s">
        <v>51213</v>
      </c>
      <c r="C48680" s="60" t="s">
        <v>60</v>
      </c>
    </row>
    <row r="48681" spans="1:3" x14ac:dyDescent="0.15">
      <c r="A48681" s="28">
        <v>48679</v>
      </c>
      <c r="B48681" s="60" t="s">
        <v>51214</v>
      </c>
      <c r="C48681" s="60" t="s">
        <v>60</v>
      </c>
    </row>
    <row r="48682" spans="1:3" x14ac:dyDescent="0.15">
      <c r="A48682" s="28">
        <v>48680</v>
      </c>
      <c r="B48682" s="60" t="s">
        <v>51215</v>
      </c>
      <c r="C48682" s="60" t="s">
        <v>2261</v>
      </c>
    </row>
    <row r="48683" spans="1:3" x14ac:dyDescent="0.15">
      <c r="A48683" s="28">
        <v>48681</v>
      </c>
      <c r="B48683" s="60" t="s">
        <v>51216</v>
      </c>
      <c r="C48683" s="60" t="s">
        <v>962</v>
      </c>
    </row>
    <row r="48684" spans="1:3" x14ac:dyDescent="0.15">
      <c r="A48684" s="28">
        <v>48682</v>
      </c>
      <c r="B48684" s="60" t="s">
        <v>51217</v>
      </c>
      <c r="C48684" s="60" t="s">
        <v>431</v>
      </c>
    </row>
    <row r="48685" spans="1:3" x14ac:dyDescent="0.15">
      <c r="A48685" s="28">
        <v>48683</v>
      </c>
      <c r="B48685" s="60" t="s">
        <v>51218</v>
      </c>
      <c r="C48685" s="60" t="s">
        <v>52082</v>
      </c>
    </row>
    <row r="48686" spans="1:3" x14ac:dyDescent="0.15">
      <c r="A48686" s="28">
        <v>48684</v>
      </c>
      <c r="B48686" s="60" t="s">
        <v>51219</v>
      </c>
      <c r="C48686" s="60" t="s">
        <v>51946</v>
      </c>
    </row>
    <row r="48687" spans="1:3" x14ac:dyDescent="0.15">
      <c r="A48687" s="28">
        <v>48685</v>
      </c>
      <c r="B48687" s="60" t="s">
        <v>51220</v>
      </c>
      <c r="C48687" s="60" t="s">
        <v>51946</v>
      </c>
    </row>
    <row r="48688" spans="1:3" x14ac:dyDescent="0.15">
      <c r="A48688" s="28">
        <v>48686</v>
      </c>
      <c r="B48688" s="60" t="s">
        <v>51221</v>
      </c>
      <c r="C48688" s="60" t="s">
        <v>2835</v>
      </c>
    </row>
    <row r="48689" spans="1:3" x14ac:dyDescent="0.15">
      <c r="A48689" s="28">
        <v>48687</v>
      </c>
      <c r="B48689" s="60" t="s">
        <v>51222</v>
      </c>
      <c r="C48689" s="60" t="s">
        <v>4543</v>
      </c>
    </row>
    <row r="48690" spans="1:3" x14ac:dyDescent="0.15">
      <c r="A48690" s="28">
        <v>48688</v>
      </c>
      <c r="B48690" s="60" t="s">
        <v>51223</v>
      </c>
      <c r="C48690" s="60" t="s">
        <v>4543</v>
      </c>
    </row>
    <row r="48691" spans="1:3" x14ac:dyDescent="0.15">
      <c r="A48691" s="28">
        <v>48689</v>
      </c>
      <c r="B48691" s="60" t="s">
        <v>51224</v>
      </c>
      <c r="C48691" s="60" t="s">
        <v>1599</v>
      </c>
    </row>
    <row r="48692" spans="1:3" x14ac:dyDescent="0.15">
      <c r="A48692" s="28">
        <v>48690</v>
      </c>
      <c r="B48692" s="60" t="s">
        <v>51225</v>
      </c>
      <c r="C48692" s="60" t="s">
        <v>51972</v>
      </c>
    </row>
    <row r="48693" spans="1:3" x14ac:dyDescent="0.15">
      <c r="A48693" s="28">
        <v>48691</v>
      </c>
      <c r="B48693" s="60" t="s">
        <v>51226</v>
      </c>
      <c r="C48693" s="60" t="s">
        <v>51969</v>
      </c>
    </row>
    <row r="48694" spans="1:3" x14ac:dyDescent="0.15">
      <c r="A48694" s="28">
        <v>48692</v>
      </c>
      <c r="B48694" s="60" t="s">
        <v>51227</v>
      </c>
      <c r="C48694" s="60" t="s">
        <v>23285</v>
      </c>
    </row>
    <row r="48695" spans="1:3" x14ac:dyDescent="0.15">
      <c r="A48695" s="28">
        <v>48693</v>
      </c>
      <c r="B48695" s="60" t="s">
        <v>51228</v>
      </c>
      <c r="C48695" s="60" t="s">
        <v>23285</v>
      </c>
    </row>
    <row r="48696" spans="1:3" x14ac:dyDescent="0.15">
      <c r="A48696" s="28">
        <v>48694</v>
      </c>
      <c r="B48696" s="60" t="s">
        <v>51229</v>
      </c>
      <c r="C48696" s="60" t="s">
        <v>5448</v>
      </c>
    </row>
    <row r="48697" spans="1:3" x14ac:dyDescent="0.15">
      <c r="A48697" s="28">
        <v>48695</v>
      </c>
      <c r="B48697" s="60" t="s">
        <v>51230</v>
      </c>
      <c r="C48697" s="60" t="s">
        <v>51988</v>
      </c>
    </row>
    <row r="48698" spans="1:3" x14ac:dyDescent="0.15">
      <c r="A48698" s="28">
        <v>48696</v>
      </c>
      <c r="B48698" s="60" t="s">
        <v>51231</v>
      </c>
      <c r="C48698" s="60" t="s">
        <v>51993</v>
      </c>
    </row>
    <row r="48699" spans="1:3" x14ac:dyDescent="0.15">
      <c r="A48699" s="28">
        <v>48697</v>
      </c>
      <c r="B48699" s="60" t="s">
        <v>51232</v>
      </c>
      <c r="C48699" s="60" t="s">
        <v>51993</v>
      </c>
    </row>
    <row r="48700" spans="1:3" x14ac:dyDescent="0.15">
      <c r="A48700" s="28">
        <v>48698</v>
      </c>
      <c r="B48700" s="60" t="s">
        <v>51233</v>
      </c>
      <c r="C48700" s="60" t="s">
        <v>51993</v>
      </c>
    </row>
    <row r="48701" spans="1:3" x14ac:dyDescent="0.15">
      <c r="A48701" s="28">
        <v>48699</v>
      </c>
      <c r="B48701" s="60" t="s">
        <v>51234</v>
      </c>
      <c r="C48701" s="60" t="s">
        <v>51965</v>
      </c>
    </row>
    <row r="48702" spans="1:3" x14ac:dyDescent="0.15">
      <c r="A48702" s="28">
        <v>48700</v>
      </c>
      <c r="B48702" s="60" t="s">
        <v>51235</v>
      </c>
      <c r="C48702" s="60" t="s">
        <v>663</v>
      </c>
    </row>
    <row r="48703" spans="1:3" x14ac:dyDescent="0.15">
      <c r="A48703" s="28">
        <v>48701</v>
      </c>
      <c r="B48703" s="60" t="s">
        <v>51236</v>
      </c>
      <c r="C48703" s="60" t="s">
        <v>51945</v>
      </c>
    </row>
    <row r="48704" spans="1:3" x14ac:dyDescent="0.15">
      <c r="A48704" s="28">
        <v>48702</v>
      </c>
      <c r="B48704" s="60" t="s">
        <v>51237</v>
      </c>
      <c r="C48704" s="60" t="s">
        <v>39519</v>
      </c>
    </row>
    <row r="48705" spans="1:3" x14ac:dyDescent="0.15">
      <c r="A48705" s="28">
        <v>48703</v>
      </c>
      <c r="B48705" s="60" t="s">
        <v>51238</v>
      </c>
      <c r="C48705" s="60" t="s">
        <v>39519</v>
      </c>
    </row>
    <row r="48706" spans="1:3" x14ac:dyDescent="0.15">
      <c r="A48706" s="28">
        <v>48704</v>
      </c>
      <c r="B48706" s="60" t="s">
        <v>51239</v>
      </c>
      <c r="C48706" s="60" t="s">
        <v>21138</v>
      </c>
    </row>
    <row r="48707" spans="1:3" x14ac:dyDescent="0.15">
      <c r="A48707" s="28">
        <v>48705</v>
      </c>
      <c r="B48707" s="60" t="s">
        <v>51240</v>
      </c>
      <c r="C48707" s="60" t="s">
        <v>10115</v>
      </c>
    </row>
    <row r="48708" spans="1:3" x14ac:dyDescent="0.15">
      <c r="A48708" s="28">
        <v>48706</v>
      </c>
      <c r="B48708" s="60" t="s">
        <v>51241</v>
      </c>
      <c r="C48708" s="60" t="s">
        <v>4669</v>
      </c>
    </row>
    <row r="48709" spans="1:3" x14ac:dyDescent="0.15">
      <c r="A48709" s="28">
        <v>48707</v>
      </c>
      <c r="B48709" s="60" t="s">
        <v>51242</v>
      </c>
      <c r="C48709" s="60" t="s">
        <v>796</v>
      </c>
    </row>
    <row r="48710" spans="1:3" x14ac:dyDescent="0.15">
      <c r="A48710" s="28">
        <v>48708</v>
      </c>
      <c r="B48710" s="60" t="s">
        <v>51243</v>
      </c>
      <c r="C48710" s="60" t="s">
        <v>51945</v>
      </c>
    </row>
    <row r="48711" spans="1:3" x14ac:dyDescent="0.15">
      <c r="A48711" s="28">
        <v>48709</v>
      </c>
      <c r="B48711" s="9" t="s">
        <v>51247</v>
      </c>
      <c r="C48711" s="9" t="s">
        <v>43156</v>
      </c>
    </row>
    <row r="48712" spans="1:3" x14ac:dyDescent="0.15">
      <c r="A48712" s="28">
        <v>48710</v>
      </c>
      <c r="B48712" s="9" t="s">
        <v>51248</v>
      </c>
      <c r="C48712" s="9" t="s">
        <v>43156</v>
      </c>
    </row>
    <row r="48713" spans="1:3" x14ac:dyDescent="0.15">
      <c r="A48713" s="28">
        <v>48711</v>
      </c>
      <c r="B48713" s="9" t="s">
        <v>51249</v>
      </c>
      <c r="C48713" s="9" t="s">
        <v>43156</v>
      </c>
    </row>
    <row r="48714" spans="1:3" x14ac:dyDescent="0.15">
      <c r="A48714" s="28">
        <v>48712</v>
      </c>
      <c r="B48714" s="9" t="s">
        <v>51250</v>
      </c>
      <c r="C48714" s="9" t="s">
        <v>558</v>
      </c>
    </row>
    <row r="48715" spans="1:3" x14ac:dyDescent="0.15">
      <c r="A48715" s="28">
        <v>48713</v>
      </c>
      <c r="B48715" s="9" t="s">
        <v>51251</v>
      </c>
      <c r="C48715" s="9" t="s">
        <v>558</v>
      </c>
    </row>
    <row r="48716" spans="1:3" x14ac:dyDescent="0.15">
      <c r="A48716" s="28">
        <v>48714</v>
      </c>
      <c r="B48716" s="9" t="s">
        <v>51252</v>
      </c>
      <c r="C48716" s="9" t="s">
        <v>6746</v>
      </c>
    </row>
    <row r="48717" spans="1:3" x14ac:dyDescent="0.15">
      <c r="A48717" s="28">
        <v>48715</v>
      </c>
      <c r="B48717" s="9" t="s">
        <v>51253</v>
      </c>
      <c r="C48717" s="9" t="s">
        <v>6746</v>
      </c>
    </row>
    <row r="48718" spans="1:3" x14ac:dyDescent="0.15">
      <c r="A48718" s="28">
        <v>48716</v>
      </c>
      <c r="B48718" s="9" t="s">
        <v>51254</v>
      </c>
      <c r="C48718" s="9" t="s">
        <v>12151</v>
      </c>
    </row>
    <row r="48719" spans="1:3" x14ac:dyDescent="0.15">
      <c r="A48719" s="28">
        <v>48717</v>
      </c>
      <c r="B48719" s="9" t="s">
        <v>51255</v>
      </c>
      <c r="C48719" s="9" t="s">
        <v>21138</v>
      </c>
    </row>
    <row r="48720" spans="1:3" x14ac:dyDescent="0.15">
      <c r="A48720" s="28">
        <v>48718</v>
      </c>
      <c r="B48720" s="9" t="s">
        <v>51256</v>
      </c>
      <c r="C48720" s="9" t="s">
        <v>52011</v>
      </c>
    </row>
    <row r="48721" spans="1:3" x14ac:dyDescent="0.15">
      <c r="A48721" s="28">
        <v>48719</v>
      </c>
      <c r="B48721" s="9" t="s">
        <v>51257</v>
      </c>
      <c r="C48721" s="9" t="s">
        <v>52011</v>
      </c>
    </row>
    <row r="48722" spans="1:3" x14ac:dyDescent="0.15">
      <c r="A48722" s="28">
        <v>48720</v>
      </c>
      <c r="B48722" s="9" t="s">
        <v>51258</v>
      </c>
      <c r="C48722" s="9" t="s">
        <v>46</v>
      </c>
    </row>
    <row r="48723" spans="1:3" x14ac:dyDescent="0.15">
      <c r="A48723" s="28">
        <v>48721</v>
      </c>
      <c r="B48723" s="9" t="s">
        <v>51259</v>
      </c>
      <c r="C48723" s="9" t="s">
        <v>865</v>
      </c>
    </row>
    <row r="48724" spans="1:3" x14ac:dyDescent="0.15">
      <c r="A48724" s="28">
        <v>48722</v>
      </c>
      <c r="B48724" s="9" t="s">
        <v>51260</v>
      </c>
      <c r="C48724" s="9" t="s">
        <v>275</v>
      </c>
    </row>
    <row r="48725" spans="1:3" x14ac:dyDescent="0.15">
      <c r="A48725" s="28">
        <v>48723</v>
      </c>
      <c r="B48725" s="9" t="s">
        <v>51261</v>
      </c>
      <c r="C48725" s="9" t="s">
        <v>36366</v>
      </c>
    </row>
    <row r="48726" spans="1:3" x14ac:dyDescent="0.15">
      <c r="A48726" s="28">
        <v>48724</v>
      </c>
      <c r="B48726" s="9" t="s">
        <v>51262</v>
      </c>
      <c r="C48726" s="9" t="s">
        <v>52021</v>
      </c>
    </row>
    <row r="48727" spans="1:3" x14ac:dyDescent="0.15">
      <c r="A48727" s="28">
        <v>48725</v>
      </c>
      <c r="B48727" s="9" t="s">
        <v>51263</v>
      </c>
      <c r="C48727" s="9" t="s">
        <v>1594</v>
      </c>
    </row>
    <row r="48728" spans="1:3" x14ac:dyDescent="0.15">
      <c r="A48728" s="28">
        <v>48726</v>
      </c>
      <c r="B48728" s="9" t="s">
        <v>51264</v>
      </c>
      <c r="C48728" s="9" t="s">
        <v>277</v>
      </c>
    </row>
    <row r="48729" spans="1:3" x14ac:dyDescent="0.15">
      <c r="A48729" s="28">
        <v>48727</v>
      </c>
      <c r="B48729" s="9" t="s">
        <v>51265</v>
      </c>
      <c r="C48729" s="9" t="s">
        <v>277</v>
      </c>
    </row>
    <row r="48730" spans="1:3" x14ac:dyDescent="0.15">
      <c r="A48730" s="28">
        <v>48728</v>
      </c>
      <c r="B48730" s="9" t="s">
        <v>51266</v>
      </c>
      <c r="C48730" s="9" t="s">
        <v>3320</v>
      </c>
    </row>
    <row r="48731" spans="1:3" x14ac:dyDescent="0.15">
      <c r="A48731" s="28">
        <v>48729</v>
      </c>
      <c r="B48731" s="9" t="s">
        <v>51267</v>
      </c>
      <c r="C48731" s="9" t="s">
        <v>3320</v>
      </c>
    </row>
    <row r="48732" spans="1:3" x14ac:dyDescent="0.15">
      <c r="A48732" s="28">
        <v>48730</v>
      </c>
      <c r="B48732" s="9" t="s">
        <v>51268</v>
      </c>
      <c r="C48732" s="9" t="s">
        <v>9453</v>
      </c>
    </row>
    <row r="48733" spans="1:3" x14ac:dyDescent="0.15">
      <c r="A48733" s="28">
        <v>48731</v>
      </c>
      <c r="B48733" s="9" t="s">
        <v>51269</v>
      </c>
      <c r="C48733" s="9" t="s">
        <v>17</v>
      </c>
    </row>
    <row r="48734" spans="1:3" x14ac:dyDescent="0.15">
      <c r="A48734" s="28">
        <v>48732</v>
      </c>
      <c r="B48734" s="9" t="s">
        <v>51270</v>
      </c>
      <c r="C48734" s="9" t="s">
        <v>6474</v>
      </c>
    </row>
    <row r="48735" spans="1:3" x14ac:dyDescent="0.15">
      <c r="A48735" s="28">
        <v>48733</v>
      </c>
      <c r="B48735" s="9" t="s">
        <v>51271</v>
      </c>
      <c r="C48735" s="9" t="s">
        <v>6192</v>
      </c>
    </row>
    <row r="48736" spans="1:3" x14ac:dyDescent="0.15">
      <c r="A48736" s="28">
        <v>48734</v>
      </c>
      <c r="B48736" s="9" t="s">
        <v>51272</v>
      </c>
      <c r="C48736" s="9" t="s">
        <v>6192</v>
      </c>
    </row>
    <row r="48737" spans="1:3" x14ac:dyDescent="0.15">
      <c r="A48737" s="28">
        <v>48735</v>
      </c>
      <c r="B48737" s="9" t="s">
        <v>51273</v>
      </c>
      <c r="C48737" s="9" t="s">
        <v>51946</v>
      </c>
    </row>
    <row r="48738" spans="1:3" x14ac:dyDescent="0.15">
      <c r="A48738" s="28">
        <v>48736</v>
      </c>
      <c r="B48738" s="9" t="s">
        <v>51274</v>
      </c>
      <c r="C48738" s="9" t="s">
        <v>51942</v>
      </c>
    </row>
    <row r="48739" spans="1:3" x14ac:dyDescent="0.15">
      <c r="A48739" s="28">
        <v>48737</v>
      </c>
      <c r="B48739" s="9" t="s">
        <v>51275</v>
      </c>
      <c r="C48739" s="9" t="s">
        <v>52249</v>
      </c>
    </row>
    <row r="48740" spans="1:3" x14ac:dyDescent="0.15">
      <c r="A48740" s="28">
        <v>48738</v>
      </c>
      <c r="B48740" s="9" t="s">
        <v>51278</v>
      </c>
      <c r="C48740" s="9" t="s">
        <v>1082</v>
      </c>
    </row>
    <row r="48741" spans="1:3" x14ac:dyDescent="0.15">
      <c r="A48741" s="28">
        <v>48739</v>
      </c>
      <c r="B48741" s="9" t="s">
        <v>51279</v>
      </c>
      <c r="C48741" s="9" t="s">
        <v>51997</v>
      </c>
    </row>
    <row r="48742" spans="1:3" x14ac:dyDescent="0.15">
      <c r="A48742" s="28">
        <v>48740</v>
      </c>
      <c r="B48742" s="9" t="s">
        <v>51280</v>
      </c>
      <c r="C48742" s="9" t="s">
        <v>46808</v>
      </c>
    </row>
    <row r="48743" spans="1:3" x14ac:dyDescent="0.15">
      <c r="A48743" s="28">
        <v>48741</v>
      </c>
      <c r="B48743" s="9" t="s">
        <v>51281</v>
      </c>
      <c r="C48743" s="9" t="s">
        <v>51945</v>
      </c>
    </row>
    <row r="48744" spans="1:3" x14ac:dyDescent="0.15">
      <c r="A48744" s="28">
        <v>48742</v>
      </c>
      <c r="B48744" s="9" t="s">
        <v>51282</v>
      </c>
      <c r="C48744" s="9" t="s">
        <v>52011</v>
      </c>
    </row>
    <row r="48745" spans="1:3" x14ac:dyDescent="0.15">
      <c r="A48745" s="28">
        <v>48743</v>
      </c>
      <c r="B48745" s="9" t="s">
        <v>51283</v>
      </c>
      <c r="C48745" s="9" t="s">
        <v>52011</v>
      </c>
    </row>
    <row r="48746" spans="1:3" x14ac:dyDescent="0.15">
      <c r="A48746" s="28">
        <v>48744</v>
      </c>
      <c r="B48746" s="9" t="s">
        <v>51284</v>
      </c>
      <c r="C48746" s="9" t="s">
        <v>558</v>
      </c>
    </row>
    <row r="48747" spans="1:3" x14ac:dyDescent="0.15">
      <c r="A48747" s="28">
        <v>48745</v>
      </c>
      <c r="B48747" s="60" t="s">
        <v>51285</v>
      </c>
      <c r="C48747" s="60" t="s">
        <v>51929</v>
      </c>
    </row>
    <row r="48748" spans="1:3" x14ac:dyDescent="0.15">
      <c r="A48748" s="28">
        <v>48746</v>
      </c>
      <c r="B48748" s="60" t="s">
        <v>51286</v>
      </c>
      <c r="C48748" s="60" t="s">
        <v>87</v>
      </c>
    </row>
    <row r="48749" spans="1:3" x14ac:dyDescent="0.15">
      <c r="A48749" s="28">
        <v>48747</v>
      </c>
      <c r="B48749" s="60" t="s">
        <v>51287</v>
      </c>
      <c r="C48749" s="60" t="s">
        <v>13467</v>
      </c>
    </row>
    <row r="48750" spans="1:3" x14ac:dyDescent="0.15">
      <c r="A48750" s="28">
        <v>48748</v>
      </c>
      <c r="B48750" s="60" t="s">
        <v>51288</v>
      </c>
      <c r="C48750" s="60" t="s">
        <v>5455</v>
      </c>
    </row>
    <row r="48751" spans="1:3" x14ac:dyDescent="0.15">
      <c r="A48751" s="28">
        <v>48749</v>
      </c>
      <c r="B48751" s="60" t="s">
        <v>51289</v>
      </c>
      <c r="C48751" s="60" t="s">
        <v>4144</v>
      </c>
    </row>
    <row r="48752" spans="1:3" x14ac:dyDescent="0.15">
      <c r="A48752" s="28">
        <v>48750</v>
      </c>
      <c r="B48752" s="60" t="s">
        <v>51290</v>
      </c>
      <c r="C48752" s="60" t="s">
        <v>51980</v>
      </c>
    </row>
    <row r="48753" spans="1:3" x14ac:dyDescent="0.15">
      <c r="A48753" s="28">
        <v>48751</v>
      </c>
      <c r="B48753" s="60" t="s">
        <v>51291</v>
      </c>
      <c r="C48753" s="60" t="s">
        <v>52171</v>
      </c>
    </row>
    <row r="48754" spans="1:3" x14ac:dyDescent="0.15">
      <c r="A48754" s="28">
        <v>48752</v>
      </c>
      <c r="B48754" s="60" t="s">
        <v>51292</v>
      </c>
      <c r="C48754" s="60" t="s">
        <v>7416</v>
      </c>
    </row>
    <row r="48755" spans="1:3" x14ac:dyDescent="0.15">
      <c r="A48755" s="28">
        <v>48753</v>
      </c>
      <c r="B48755" s="60" t="s">
        <v>51293</v>
      </c>
      <c r="C48755" s="60" t="s">
        <v>52083</v>
      </c>
    </row>
    <row r="48756" spans="1:3" x14ac:dyDescent="0.15">
      <c r="A48756" s="28">
        <v>48754</v>
      </c>
      <c r="B48756" s="60" t="s">
        <v>51294</v>
      </c>
      <c r="C48756" s="60" t="s">
        <v>51962</v>
      </c>
    </row>
    <row r="48757" spans="1:3" x14ac:dyDescent="0.15">
      <c r="A48757" s="28">
        <v>48755</v>
      </c>
      <c r="B48757" s="60" t="s">
        <v>51295</v>
      </c>
      <c r="C48757" s="60" t="s">
        <v>865</v>
      </c>
    </row>
    <row r="48758" spans="1:3" x14ac:dyDescent="0.15">
      <c r="A48758" s="28">
        <v>48756</v>
      </c>
      <c r="B48758" s="60" t="s">
        <v>51296</v>
      </c>
      <c r="C48758" s="60" t="s">
        <v>865</v>
      </c>
    </row>
    <row r="48759" spans="1:3" x14ac:dyDescent="0.15">
      <c r="A48759" s="28">
        <v>48757</v>
      </c>
      <c r="B48759" s="60" t="s">
        <v>51297</v>
      </c>
      <c r="C48759" s="60" t="s">
        <v>865</v>
      </c>
    </row>
    <row r="48760" spans="1:3" x14ac:dyDescent="0.15">
      <c r="A48760" s="28">
        <v>48758</v>
      </c>
      <c r="B48760" s="60" t="s">
        <v>51298</v>
      </c>
      <c r="C48760" s="60" t="s">
        <v>865</v>
      </c>
    </row>
    <row r="48761" spans="1:3" x14ac:dyDescent="0.15">
      <c r="A48761" s="28">
        <v>48759</v>
      </c>
      <c r="B48761" s="60" t="s">
        <v>51299</v>
      </c>
      <c r="C48761" s="60" t="s">
        <v>865</v>
      </c>
    </row>
    <row r="48762" spans="1:3" x14ac:dyDescent="0.15">
      <c r="A48762" s="28">
        <v>48760</v>
      </c>
      <c r="B48762" s="60" t="s">
        <v>51300</v>
      </c>
      <c r="C48762" s="60" t="s">
        <v>865</v>
      </c>
    </row>
    <row r="48763" spans="1:3" x14ac:dyDescent="0.15">
      <c r="A48763" s="28">
        <v>48761</v>
      </c>
      <c r="B48763" s="60" t="s">
        <v>51301</v>
      </c>
      <c r="C48763" s="60" t="s">
        <v>4144</v>
      </c>
    </row>
    <row r="48764" spans="1:3" x14ac:dyDescent="0.15">
      <c r="A48764" s="28">
        <v>48762</v>
      </c>
      <c r="B48764" s="60" t="s">
        <v>51302</v>
      </c>
      <c r="C48764" s="60" t="s">
        <v>4144</v>
      </c>
    </row>
    <row r="48765" spans="1:3" x14ac:dyDescent="0.15">
      <c r="A48765" s="28">
        <v>48763</v>
      </c>
      <c r="B48765" s="60" t="s">
        <v>51303</v>
      </c>
      <c r="C48765" s="60" t="s">
        <v>4144</v>
      </c>
    </row>
    <row r="48766" spans="1:3" x14ac:dyDescent="0.15">
      <c r="A48766" s="28">
        <v>48764</v>
      </c>
      <c r="B48766" s="60" t="s">
        <v>51304</v>
      </c>
      <c r="C48766" s="60" t="s">
        <v>4144</v>
      </c>
    </row>
    <row r="48767" spans="1:3" x14ac:dyDescent="0.15">
      <c r="A48767" s="28">
        <v>48765</v>
      </c>
      <c r="B48767" s="60" t="s">
        <v>51305</v>
      </c>
      <c r="C48767" s="60" t="s">
        <v>4144</v>
      </c>
    </row>
    <row r="48768" spans="1:3" x14ac:dyDescent="0.15">
      <c r="A48768" s="28">
        <v>48766</v>
      </c>
      <c r="B48768" s="60" t="s">
        <v>51306</v>
      </c>
      <c r="C48768" s="60" t="s">
        <v>2899</v>
      </c>
    </row>
    <row r="48769" spans="1:3" x14ac:dyDescent="0.15">
      <c r="A48769" s="28">
        <v>48767</v>
      </c>
      <c r="B48769" s="60" t="s">
        <v>51307</v>
      </c>
      <c r="C48769" s="60" t="s">
        <v>5448</v>
      </c>
    </row>
    <row r="48770" spans="1:3" x14ac:dyDescent="0.15">
      <c r="A48770" s="28">
        <v>48768</v>
      </c>
      <c r="B48770" s="60" t="s">
        <v>51308</v>
      </c>
      <c r="C48770" s="60" t="s">
        <v>53</v>
      </c>
    </row>
    <row r="48771" spans="1:3" x14ac:dyDescent="0.15">
      <c r="A48771" s="28">
        <v>48769</v>
      </c>
      <c r="B48771" s="60" t="s">
        <v>51313</v>
      </c>
      <c r="C48771" s="60" t="s">
        <v>502</v>
      </c>
    </row>
    <row r="48772" spans="1:3" x14ac:dyDescent="0.15">
      <c r="A48772" s="28">
        <v>48770</v>
      </c>
      <c r="B48772" s="60" t="s">
        <v>51314</v>
      </c>
      <c r="C48772" s="60" t="s">
        <v>46</v>
      </c>
    </row>
    <row r="48773" spans="1:3" x14ac:dyDescent="0.15">
      <c r="A48773" s="28">
        <v>48771</v>
      </c>
      <c r="B48773" s="60" t="s">
        <v>51315</v>
      </c>
      <c r="C48773" s="60" t="s">
        <v>772</v>
      </c>
    </row>
    <row r="48774" spans="1:3" x14ac:dyDescent="0.15">
      <c r="A48774" s="28">
        <v>48772</v>
      </c>
      <c r="B48774" s="60" t="s">
        <v>51316</v>
      </c>
      <c r="C48774" s="60" t="s">
        <v>13467</v>
      </c>
    </row>
    <row r="48775" spans="1:3" x14ac:dyDescent="0.15">
      <c r="A48775" s="28">
        <v>48773</v>
      </c>
      <c r="B48775" s="60" t="s">
        <v>51317</v>
      </c>
      <c r="C48775" s="60" t="s">
        <v>5455</v>
      </c>
    </row>
    <row r="48776" spans="1:3" x14ac:dyDescent="0.15">
      <c r="A48776" s="28">
        <v>48774</v>
      </c>
      <c r="B48776" s="60" t="s">
        <v>51318</v>
      </c>
      <c r="C48776" s="60" t="s">
        <v>5455</v>
      </c>
    </row>
    <row r="48777" spans="1:3" x14ac:dyDescent="0.15">
      <c r="A48777" s="28">
        <v>48775</v>
      </c>
      <c r="B48777" s="60" t="s">
        <v>51319</v>
      </c>
      <c r="C48777" s="60" t="s">
        <v>51757</v>
      </c>
    </row>
    <row r="48778" spans="1:3" x14ac:dyDescent="0.15">
      <c r="A48778" s="28">
        <v>48776</v>
      </c>
      <c r="B48778" s="60" t="s">
        <v>51320</v>
      </c>
      <c r="C48778" s="60" t="s">
        <v>222</v>
      </c>
    </row>
    <row r="48779" spans="1:3" x14ac:dyDescent="0.15">
      <c r="A48779" s="28">
        <v>48777</v>
      </c>
      <c r="B48779" s="60" t="s">
        <v>51321</v>
      </c>
      <c r="C48779" s="60" t="s">
        <v>222</v>
      </c>
    </row>
    <row r="48780" spans="1:3" x14ac:dyDescent="0.15">
      <c r="A48780" s="28">
        <v>48778</v>
      </c>
      <c r="B48780" s="60" t="s">
        <v>51322</v>
      </c>
      <c r="C48780" s="60" t="s">
        <v>51933</v>
      </c>
    </row>
    <row r="48781" spans="1:3" x14ac:dyDescent="0.15">
      <c r="A48781" s="28">
        <v>48779</v>
      </c>
      <c r="B48781" s="60" t="s">
        <v>51323</v>
      </c>
      <c r="C48781" s="60" t="s">
        <v>506</v>
      </c>
    </row>
    <row r="48782" spans="1:3" x14ac:dyDescent="0.15">
      <c r="A48782" s="28">
        <v>48780</v>
      </c>
      <c r="B48782" s="60" t="s">
        <v>51324</v>
      </c>
      <c r="C48782" s="60" t="s">
        <v>51929</v>
      </c>
    </row>
    <row r="48783" spans="1:3" x14ac:dyDescent="0.15">
      <c r="A48783" s="28">
        <v>48781</v>
      </c>
      <c r="B48783" s="60" t="s">
        <v>51325</v>
      </c>
      <c r="C48783" s="60" t="s">
        <v>51929</v>
      </c>
    </row>
    <row r="48784" spans="1:3" x14ac:dyDescent="0.15">
      <c r="A48784" s="28">
        <v>48782</v>
      </c>
      <c r="B48784" s="60" t="s">
        <v>51326</v>
      </c>
      <c r="C48784" s="60" t="s">
        <v>51929</v>
      </c>
    </row>
    <row r="48785" spans="1:3" x14ac:dyDescent="0.15">
      <c r="A48785" s="28">
        <v>48783</v>
      </c>
      <c r="B48785" s="60" t="s">
        <v>51327</v>
      </c>
      <c r="C48785" s="60" t="s">
        <v>51929</v>
      </c>
    </row>
    <row r="48786" spans="1:3" x14ac:dyDescent="0.15">
      <c r="A48786" s="28">
        <v>48784</v>
      </c>
      <c r="B48786" s="60" t="s">
        <v>51328</v>
      </c>
      <c r="C48786" s="60" t="s">
        <v>10372</v>
      </c>
    </row>
    <row r="48787" spans="1:3" x14ac:dyDescent="0.15">
      <c r="A48787" s="28">
        <v>48785</v>
      </c>
      <c r="B48787" s="60" t="s">
        <v>51329</v>
      </c>
      <c r="C48787" s="60" t="s">
        <v>18913</v>
      </c>
    </row>
    <row r="48788" spans="1:3" x14ac:dyDescent="0.15">
      <c r="A48788" s="28">
        <v>48786</v>
      </c>
      <c r="B48788" s="60" t="s">
        <v>51330</v>
      </c>
      <c r="C48788" s="60" t="s">
        <v>18913</v>
      </c>
    </row>
    <row r="48789" spans="1:3" x14ac:dyDescent="0.15">
      <c r="A48789" s="28">
        <v>48787</v>
      </c>
      <c r="B48789" s="60" t="s">
        <v>51331</v>
      </c>
      <c r="C48789" s="60" t="s">
        <v>51933</v>
      </c>
    </row>
    <row r="48790" spans="1:3" x14ac:dyDescent="0.15">
      <c r="A48790" s="28">
        <v>48788</v>
      </c>
      <c r="B48790" s="60" t="s">
        <v>51332</v>
      </c>
      <c r="C48790" s="60" t="s">
        <v>24376</v>
      </c>
    </row>
    <row r="48791" spans="1:3" x14ac:dyDescent="0.15">
      <c r="A48791" s="28">
        <v>48789</v>
      </c>
      <c r="B48791" s="60" t="s">
        <v>51333</v>
      </c>
      <c r="C48791" s="60" t="s">
        <v>18913</v>
      </c>
    </row>
    <row r="48792" spans="1:3" x14ac:dyDescent="0.15">
      <c r="A48792" s="28">
        <v>48790</v>
      </c>
      <c r="B48792" s="60" t="s">
        <v>51334</v>
      </c>
      <c r="C48792" s="60" t="s">
        <v>6474</v>
      </c>
    </row>
    <row r="48793" spans="1:3" x14ac:dyDescent="0.15">
      <c r="A48793" s="28">
        <v>48791</v>
      </c>
      <c r="B48793" s="60" t="s">
        <v>51335</v>
      </c>
      <c r="C48793" s="60" t="s">
        <v>6474</v>
      </c>
    </row>
    <row r="48794" spans="1:3" x14ac:dyDescent="0.15">
      <c r="A48794" s="28">
        <v>48792</v>
      </c>
      <c r="B48794" s="60" t="s">
        <v>51336</v>
      </c>
      <c r="C48794" s="60" t="s">
        <v>865</v>
      </c>
    </row>
    <row r="48795" spans="1:3" x14ac:dyDescent="0.15">
      <c r="A48795" s="28">
        <v>48793</v>
      </c>
      <c r="B48795" s="60" t="s">
        <v>51337</v>
      </c>
      <c r="C48795" s="60" t="s">
        <v>865</v>
      </c>
    </row>
    <row r="48796" spans="1:3" x14ac:dyDescent="0.15">
      <c r="A48796" s="28">
        <v>48794</v>
      </c>
      <c r="B48796" s="60" t="s">
        <v>51338</v>
      </c>
      <c r="C48796" s="60" t="s">
        <v>865</v>
      </c>
    </row>
    <row r="48797" spans="1:3" x14ac:dyDescent="0.15">
      <c r="A48797" s="28">
        <v>48795</v>
      </c>
      <c r="B48797" s="60" t="s">
        <v>51339</v>
      </c>
      <c r="C48797" s="60" t="s">
        <v>865</v>
      </c>
    </row>
    <row r="48798" spans="1:3" x14ac:dyDescent="0.15">
      <c r="A48798" s="28">
        <v>48796</v>
      </c>
      <c r="B48798" s="60" t="s">
        <v>51340</v>
      </c>
      <c r="C48798" s="60" t="s">
        <v>865</v>
      </c>
    </row>
    <row r="48799" spans="1:3" x14ac:dyDescent="0.15">
      <c r="A48799" s="28">
        <v>48797</v>
      </c>
      <c r="B48799" s="60" t="s">
        <v>51341</v>
      </c>
      <c r="C48799" s="60" t="s">
        <v>106</v>
      </c>
    </row>
    <row r="48800" spans="1:3" x14ac:dyDescent="0.15">
      <c r="A48800" s="28">
        <v>48798</v>
      </c>
      <c r="B48800" s="60" t="s">
        <v>51342</v>
      </c>
      <c r="C48800" s="60" t="s">
        <v>106</v>
      </c>
    </row>
    <row r="48801" spans="1:3" x14ac:dyDescent="0.15">
      <c r="A48801" s="28">
        <v>48799</v>
      </c>
      <c r="B48801" s="60" t="s">
        <v>51343</v>
      </c>
      <c r="C48801" s="60" t="s">
        <v>51949</v>
      </c>
    </row>
    <row r="48802" spans="1:3" x14ac:dyDescent="0.15">
      <c r="A48802" s="28">
        <v>48800</v>
      </c>
      <c r="B48802" s="60" t="s">
        <v>51344</v>
      </c>
      <c r="C48802" s="60" t="s">
        <v>51945</v>
      </c>
    </row>
    <row r="48803" spans="1:3" x14ac:dyDescent="0.15">
      <c r="A48803" s="28">
        <v>48801</v>
      </c>
      <c r="B48803" s="60" t="s">
        <v>51345</v>
      </c>
      <c r="C48803" s="60" t="s">
        <v>36881</v>
      </c>
    </row>
    <row r="48804" spans="1:3" x14ac:dyDescent="0.15">
      <c r="A48804" s="28">
        <v>48802</v>
      </c>
      <c r="B48804" s="71" t="s">
        <v>53028</v>
      </c>
      <c r="C48804" s="71" t="s">
        <v>967</v>
      </c>
    </row>
    <row r="48805" spans="1:3" x14ac:dyDescent="0.15">
      <c r="A48805" s="28">
        <v>48803</v>
      </c>
      <c r="B48805" s="71" t="s">
        <v>51347</v>
      </c>
      <c r="C48805" s="71" t="s">
        <v>51965</v>
      </c>
    </row>
    <row r="48806" spans="1:3" x14ac:dyDescent="0.15">
      <c r="A48806" s="28">
        <v>48804</v>
      </c>
      <c r="B48806" s="71" t="s">
        <v>51348</v>
      </c>
      <c r="C48806" s="71" t="s">
        <v>36366</v>
      </c>
    </row>
    <row r="48807" spans="1:3" x14ac:dyDescent="0.15">
      <c r="A48807" s="28">
        <v>48805</v>
      </c>
      <c r="B48807" s="71" t="s">
        <v>51349</v>
      </c>
      <c r="C48807" s="71" t="s">
        <v>46</v>
      </c>
    </row>
    <row r="48808" spans="1:3" x14ac:dyDescent="0.15">
      <c r="A48808" s="28">
        <v>48806</v>
      </c>
      <c r="B48808" s="71" t="s">
        <v>51350</v>
      </c>
      <c r="C48808" s="71" t="s">
        <v>46</v>
      </c>
    </row>
    <row r="48809" spans="1:3" x14ac:dyDescent="0.15">
      <c r="A48809" s="28">
        <v>48807</v>
      </c>
      <c r="B48809" s="71" t="s">
        <v>51351</v>
      </c>
      <c r="C48809" s="71" t="s">
        <v>52137</v>
      </c>
    </row>
    <row r="48810" spans="1:3" x14ac:dyDescent="0.15">
      <c r="A48810" s="28">
        <v>48808</v>
      </c>
      <c r="B48810" s="71" t="s">
        <v>51352</v>
      </c>
      <c r="C48810" s="71" t="s">
        <v>52137</v>
      </c>
    </row>
    <row r="48811" spans="1:3" x14ac:dyDescent="0.15">
      <c r="A48811" s="28">
        <v>48809</v>
      </c>
      <c r="B48811" s="71" t="s">
        <v>51353</v>
      </c>
      <c r="C48811" s="71" t="s">
        <v>52137</v>
      </c>
    </row>
    <row r="48812" spans="1:3" x14ac:dyDescent="0.15">
      <c r="A48812" s="28">
        <v>48810</v>
      </c>
      <c r="B48812" s="71" t="s">
        <v>51354</v>
      </c>
      <c r="C48812" s="71" t="s">
        <v>52137</v>
      </c>
    </row>
    <row r="48813" spans="1:3" x14ac:dyDescent="0.15">
      <c r="A48813" s="28">
        <v>48811</v>
      </c>
      <c r="B48813" s="71" t="s">
        <v>51355</v>
      </c>
      <c r="C48813" s="71" t="s">
        <v>24376</v>
      </c>
    </row>
    <row r="48814" spans="1:3" x14ac:dyDescent="0.15">
      <c r="A48814" s="28">
        <v>48812</v>
      </c>
      <c r="B48814" s="71" t="s">
        <v>51356</v>
      </c>
      <c r="C48814" s="71" t="s">
        <v>52011</v>
      </c>
    </row>
    <row r="48815" spans="1:3" x14ac:dyDescent="0.15">
      <c r="A48815" s="28">
        <v>48813</v>
      </c>
      <c r="B48815" s="71" t="s">
        <v>51357</v>
      </c>
      <c r="C48815" s="71" t="s">
        <v>52011</v>
      </c>
    </row>
    <row r="48816" spans="1:3" x14ac:dyDescent="0.15">
      <c r="A48816" s="28">
        <v>48814</v>
      </c>
      <c r="B48816" s="71" t="s">
        <v>51358</v>
      </c>
      <c r="C48816" s="71" t="s">
        <v>52011</v>
      </c>
    </row>
    <row r="48817" spans="1:3" x14ac:dyDescent="0.15">
      <c r="A48817" s="28">
        <v>48815</v>
      </c>
      <c r="B48817" s="71" t="s">
        <v>51359</v>
      </c>
      <c r="C48817" s="71" t="s">
        <v>1081</v>
      </c>
    </row>
    <row r="48818" spans="1:3" x14ac:dyDescent="0.15">
      <c r="A48818" s="28">
        <v>48816</v>
      </c>
      <c r="B48818" s="71" t="s">
        <v>51360</v>
      </c>
      <c r="C48818" s="71" t="s">
        <v>52000</v>
      </c>
    </row>
    <row r="48819" spans="1:3" x14ac:dyDescent="0.15">
      <c r="A48819" s="28">
        <v>48817</v>
      </c>
      <c r="B48819" s="71" t="s">
        <v>51361</v>
      </c>
      <c r="C48819" s="71" t="s">
        <v>121</v>
      </c>
    </row>
    <row r="48820" spans="1:3" x14ac:dyDescent="0.15">
      <c r="A48820" s="28">
        <v>48818</v>
      </c>
      <c r="B48820" s="71" t="s">
        <v>51362</v>
      </c>
      <c r="C48820" s="71" t="s">
        <v>121</v>
      </c>
    </row>
    <row r="48821" spans="1:3" x14ac:dyDescent="0.15">
      <c r="A48821" s="28">
        <v>48819</v>
      </c>
      <c r="B48821" s="71" t="s">
        <v>51363</v>
      </c>
      <c r="C48821" s="71" t="s">
        <v>11385</v>
      </c>
    </row>
    <row r="48822" spans="1:3" x14ac:dyDescent="0.15">
      <c r="A48822" s="28">
        <v>48820</v>
      </c>
      <c r="B48822" s="71" t="s">
        <v>51364</v>
      </c>
      <c r="C48822" s="71" t="s">
        <v>12152</v>
      </c>
    </row>
    <row r="48823" spans="1:3" x14ac:dyDescent="0.15">
      <c r="A48823" s="28">
        <v>48821</v>
      </c>
      <c r="B48823" s="71" t="s">
        <v>51365</v>
      </c>
      <c r="C48823" s="71" t="s">
        <v>52162</v>
      </c>
    </row>
    <row r="48824" spans="1:3" x14ac:dyDescent="0.15">
      <c r="A48824" s="28">
        <v>48822</v>
      </c>
      <c r="B48824" s="71" t="s">
        <v>51133</v>
      </c>
      <c r="C48824" s="71" t="s">
        <v>52162</v>
      </c>
    </row>
    <row r="48825" spans="1:3" x14ac:dyDescent="0.15">
      <c r="A48825" s="28">
        <v>48823</v>
      </c>
      <c r="B48825" s="71" t="s">
        <v>51366</v>
      </c>
      <c r="C48825" s="71" t="s">
        <v>28689</v>
      </c>
    </row>
    <row r="48826" spans="1:3" x14ac:dyDescent="0.15">
      <c r="A48826" s="28">
        <v>48824</v>
      </c>
      <c r="B48826" s="71" t="s">
        <v>51367</v>
      </c>
      <c r="C48826" s="71" t="s">
        <v>51993</v>
      </c>
    </row>
    <row r="48827" spans="1:3" x14ac:dyDescent="0.15">
      <c r="A48827" s="28">
        <v>48825</v>
      </c>
      <c r="B48827" s="71" t="s">
        <v>51368</v>
      </c>
      <c r="C48827" s="71" t="s">
        <v>52021</v>
      </c>
    </row>
    <row r="48828" spans="1:3" x14ac:dyDescent="0.15">
      <c r="A48828" s="28">
        <v>48826</v>
      </c>
      <c r="B48828" s="71" t="s">
        <v>51369</v>
      </c>
      <c r="C48828" s="71" t="s">
        <v>52021</v>
      </c>
    </row>
    <row r="48829" spans="1:3" x14ac:dyDescent="0.15">
      <c r="A48829" s="28">
        <v>48827</v>
      </c>
      <c r="B48829" s="71" t="s">
        <v>51370</v>
      </c>
      <c r="C48829" s="71" t="s">
        <v>502</v>
      </c>
    </row>
    <row r="48830" spans="1:3" x14ac:dyDescent="0.15">
      <c r="A48830" s="28">
        <v>48828</v>
      </c>
      <c r="B48830" s="71" t="s">
        <v>51371</v>
      </c>
      <c r="C48830" s="71" t="s">
        <v>52089</v>
      </c>
    </row>
    <row r="48831" spans="1:3" x14ac:dyDescent="0.15">
      <c r="A48831" s="28">
        <v>48829</v>
      </c>
      <c r="B48831" s="71" t="s">
        <v>51372</v>
      </c>
      <c r="C48831" s="71" t="s">
        <v>4669</v>
      </c>
    </row>
    <row r="48832" spans="1:3" x14ac:dyDescent="0.15">
      <c r="A48832" s="28">
        <v>48830</v>
      </c>
      <c r="B48832" s="71" t="s">
        <v>51373</v>
      </c>
      <c r="C48832" s="71" t="s">
        <v>52261</v>
      </c>
    </row>
    <row r="48833" spans="1:3" x14ac:dyDescent="0.15">
      <c r="A48833" s="28">
        <v>48831</v>
      </c>
      <c r="B48833" s="71" t="s">
        <v>51374</v>
      </c>
      <c r="C48833" s="71" t="s">
        <v>51945</v>
      </c>
    </row>
    <row r="48834" spans="1:3" x14ac:dyDescent="0.15">
      <c r="A48834" s="28">
        <v>48832</v>
      </c>
      <c r="B48834" s="71" t="s">
        <v>51375</v>
      </c>
      <c r="C48834" s="71" t="s">
        <v>51954</v>
      </c>
    </row>
    <row r="48835" spans="1:3" x14ac:dyDescent="0.15">
      <c r="A48835" s="28">
        <v>48833</v>
      </c>
      <c r="B48835" s="71" t="s">
        <v>51376</v>
      </c>
      <c r="C48835" s="71" t="s">
        <v>51945</v>
      </c>
    </row>
    <row r="48836" spans="1:3" x14ac:dyDescent="0.15">
      <c r="A48836" s="28">
        <v>48834</v>
      </c>
      <c r="B48836" s="71" t="s">
        <v>51377</v>
      </c>
      <c r="C48836" s="71" t="s">
        <v>865</v>
      </c>
    </row>
    <row r="48837" spans="1:3" x14ac:dyDescent="0.15">
      <c r="A48837" s="28">
        <v>48835</v>
      </c>
      <c r="B48837" s="71" t="s">
        <v>51379</v>
      </c>
      <c r="C48837" s="71" t="s">
        <v>52117</v>
      </c>
    </row>
    <row r="48838" spans="1:3" x14ac:dyDescent="0.15">
      <c r="A48838" s="28">
        <v>48836</v>
      </c>
      <c r="B48838" s="71" t="s">
        <v>51380</v>
      </c>
      <c r="C48838" s="71" t="s">
        <v>52117</v>
      </c>
    </row>
    <row r="48839" spans="1:3" x14ac:dyDescent="0.15">
      <c r="A48839" s="28">
        <v>48837</v>
      </c>
      <c r="B48839" s="71" t="s">
        <v>51381</v>
      </c>
      <c r="C48839" s="71" t="s">
        <v>52117</v>
      </c>
    </row>
    <row r="48840" spans="1:3" x14ac:dyDescent="0.15">
      <c r="A48840" s="28">
        <v>48838</v>
      </c>
      <c r="B48840" s="71" t="s">
        <v>51382</v>
      </c>
      <c r="C48840" s="71" t="s">
        <v>39</v>
      </c>
    </row>
    <row r="48841" spans="1:3" x14ac:dyDescent="0.15">
      <c r="A48841" s="28">
        <v>48839</v>
      </c>
      <c r="B48841" s="71" t="s">
        <v>51383</v>
      </c>
      <c r="C48841" s="71" t="s">
        <v>39</v>
      </c>
    </row>
    <row r="48842" spans="1:3" x14ac:dyDescent="0.15">
      <c r="A48842" s="28">
        <v>48840</v>
      </c>
      <c r="B48842" s="71" t="s">
        <v>51384</v>
      </c>
      <c r="C48842" s="71" t="s">
        <v>39</v>
      </c>
    </row>
    <row r="48843" spans="1:3" x14ac:dyDescent="0.15">
      <c r="A48843" s="28">
        <v>48841</v>
      </c>
      <c r="B48843" s="71" t="s">
        <v>51385</v>
      </c>
      <c r="C48843" s="71" t="s">
        <v>39</v>
      </c>
    </row>
    <row r="48844" spans="1:3" x14ac:dyDescent="0.15">
      <c r="A48844" s="28">
        <v>48842</v>
      </c>
      <c r="B48844" s="71" t="s">
        <v>51386</v>
      </c>
      <c r="C48844" s="71" t="s">
        <v>39</v>
      </c>
    </row>
    <row r="48845" spans="1:3" x14ac:dyDescent="0.15">
      <c r="A48845" s="28">
        <v>48843</v>
      </c>
      <c r="B48845" s="71" t="s">
        <v>51387</v>
      </c>
      <c r="C48845" s="71" t="s">
        <v>39</v>
      </c>
    </row>
    <row r="48846" spans="1:3" x14ac:dyDescent="0.15">
      <c r="A48846" s="28">
        <v>48844</v>
      </c>
      <c r="B48846" s="71" t="s">
        <v>51388</v>
      </c>
      <c r="C48846" s="71" t="s">
        <v>39</v>
      </c>
    </row>
    <row r="48847" spans="1:3" x14ac:dyDescent="0.15">
      <c r="A48847" s="28">
        <v>48845</v>
      </c>
      <c r="B48847" s="71" t="s">
        <v>51389</v>
      </c>
      <c r="C48847" s="71" t="s">
        <v>39</v>
      </c>
    </row>
    <row r="48848" spans="1:3" x14ac:dyDescent="0.15">
      <c r="A48848" s="28">
        <v>48846</v>
      </c>
      <c r="B48848" s="71" t="s">
        <v>51390</v>
      </c>
      <c r="C48848" s="71" t="s">
        <v>39</v>
      </c>
    </row>
    <row r="48849" spans="1:3" x14ac:dyDescent="0.15">
      <c r="A48849" s="28">
        <v>48847</v>
      </c>
      <c r="B48849" s="71" t="s">
        <v>51391</v>
      </c>
      <c r="C48849" s="71" t="s">
        <v>39</v>
      </c>
    </row>
    <row r="48850" spans="1:3" x14ac:dyDescent="0.15">
      <c r="A48850" s="28">
        <v>48848</v>
      </c>
      <c r="B48850" s="71" t="s">
        <v>51392</v>
      </c>
      <c r="C48850" s="71" t="s">
        <v>39</v>
      </c>
    </row>
    <row r="48851" spans="1:3" x14ac:dyDescent="0.15">
      <c r="A48851" s="28">
        <v>48849</v>
      </c>
      <c r="B48851" s="71" t="s">
        <v>51393</v>
      </c>
      <c r="C48851" s="71" t="s">
        <v>39</v>
      </c>
    </row>
    <row r="48852" spans="1:3" x14ac:dyDescent="0.15">
      <c r="A48852" s="28">
        <v>48850</v>
      </c>
      <c r="B48852" s="71" t="s">
        <v>51394</v>
      </c>
      <c r="C48852" s="71" t="s">
        <v>39</v>
      </c>
    </row>
    <row r="48853" spans="1:3" x14ac:dyDescent="0.15">
      <c r="A48853" s="28">
        <v>48851</v>
      </c>
      <c r="B48853" s="71" t="s">
        <v>51395</v>
      </c>
      <c r="C48853" s="71" t="s">
        <v>6474</v>
      </c>
    </row>
    <row r="48854" spans="1:3" x14ac:dyDescent="0.15">
      <c r="A48854" s="28">
        <v>48852</v>
      </c>
      <c r="B48854" s="71" t="s">
        <v>51396</v>
      </c>
      <c r="C48854" s="71" t="s">
        <v>6474</v>
      </c>
    </row>
    <row r="48855" spans="1:3" x14ac:dyDescent="0.15">
      <c r="A48855" s="28">
        <v>48853</v>
      </c>
      <c r="B48855" s="71" t="s">
        <v>51397</v>
      </c>
      <c r="C48855" s="71" t="s">
        <v>40085</v>
      </c>
    </row>
    <row r="48856" spans="1:3" x14ac:dyDescent="0.15">
      <c r="A48856" s="28">
        <v>48854</v>
      </c>
      <c r="B48856" s="71" t="s">
        <v>51398</v>
      </c>
      <c r="C48856" s="71" t="s">
        <v>51972</v>
      </c>
    </row>
    <row r="48857" spans="1:3" x14ac:dyDescent="0.15">
      <c r="A48857" s="28">
        <v>48855</v>
      </c>
      <c r="B48857" s="71" t="s">
        <v>51399</v>
      </c>
      <c r="C48857" s="71" t="s">
        <v>51929</v>
      </c>
    </row>
    <row r="48858" spans="1:3" x14ac:dyDescent="0.15">
      <c r="A48858" s="28">
        <v>48856</v>
      </c>
      <c r="B48858" s="71" t="s">
        <v>51400</v>
      </c>
      <c r="C48858" s="71" t="s">
        <v>13079</v>
      </c>
    </row>
    <row r="48859" spans="1:3" x14ac:dyDescent="0.15">
      <c r="A48859" s="28">
        <v>48857</v>
      </c>
      <c r="B48859" s="71" t="s">
        <v>51401</v>
      </c>
      <c r="C48859" s="71" t="s">
        <v>13079</v>
      </c>
    </row>
    <row r="48860" spans="1:3" x14ac:dyDescent="0.15">
      <c r="A48860" s="28">
        <v>48858</v>
      </c>
      <c r="B48860" s="71" t="s">
        <v>51402</v>
      </c>
      <c r="C48860" s="71" t="s">
        <v>52055</v>
      </c>
    </row>
    <row r="48861" spans="1:3" x14ac:dyDescent="0.15">
      <c r="A48861" s="28">
        <v>48859</v>
      </c>
      <c r="B48861" s="71" t="s">
        <v>51403</v>
      </c>
      <c r="C48861" s="71" t="s">
        <v>52055</v>
      </c>
    </row>
    <row r="48862" spans="1:3" x14ac:dyDescent="0.15">
      <c r="A48862" s="28">
        <v>48860</v>
      </c>
      <c r="B48862" s="71" t="s">
        <v>51404</v>
      </c>
      <c r="C48862" s="71" t="s">
        <v>51930</v>
      </c>
    </row>
    <row r="48863" spans="1:3" x14ac:dyDescent="0.15">
      <c r="A48863" s="28">
        <v>48861</v>
      </c>
      <c r="B48863" s="71" t="s">
        <v>51405</v>
      </c>
      <c r="C48863" s="71" t="s">
        <v>5448</v>
      </c>
    </row>
    <row r="48864" spans="1:3" x14ac:dyDescent="0.15">
      <c r="A48864" s="28">
        <v>48862</v>
      </c>
      <c r="B48864" s="71" t="s">
        <v>51406</v>
      </c>
      <c r="C48864" s="71" t="s">
        <v>16971</v>
      </c>
    </row>
    <row r="48865" spans="1:3" x14ac:dyDescent="0.15">
      <c r="A48865" s="28">
        <v>48863</v>
      </c>
      <c r="B48865" s="71" t="s">
        <v>51407</v>
      </c>
      <c r="C48865" s="71" t="s">
        <v>51930</v>
      </c>
    </row>
    <row r="48866" spans="1:3" x14ac:dyDescent="0.15">
      <c r="A48866" s="28">
        <v>48864</v>
      </c>
      <c r="B48866" s="71" t="s">
        <v>51408</v>
      </c>
      <c r="C48866" s="71" t="s">
        <v>7612</v>
      </c>
    </row>
    <row r="48867" spans="1:3" x14ac:dyDescent="0.15">
      <c r="A48867" s="28">
        <v>48865</v>
      </c>
      <c r="B48867" s="71" t="s">
        <v>51409</v>
      </c>
      <c r="C48867" s="71" t="s">
        <v>51932</v>
      </c>
    </row>
    <row r="48868" spans="1:3" x14ac:dyDescent="0.15">
      <c r="A48868" s="28">
        <v>48866</v>
      </c>
      <c r="B48868" s="71" t="s">
        <v>51410</v>
      </c>
      <c r="C48868" s="71" t="s">
        <v>51926</v>
      </c>
    </row>
    <row r="48869" spans="1:3" x14ac:dyDescent="0.15">
      <c r="A48869" s="28">
        <v>48867</v>
      </c>
      <c r="B48869" s="71" t="s">
        <v>28709</v>
      </c>
      <c r="C48869" s="71" t="s">
        <v>796</v>
      </c>
    </row>
    <row r="48870" spans="1:3" x14ac:dyDescent="0.15">
      <c r="A48870" s="28">
        <v>48868</v>
      </c>
      <c r="B48870" s="71" t="s">
        <v>51411</v>
      </c>
      <c r="C48870" s="71" t="s">
        <v>796</v>
      </c>
    </row>
    <row r="48871" spans="1:3" x14ac:dyDescent="0.15">
      <c r="A48871" s="28">
        <v>48869</v>
      </c>
      <c r="B48871" s="71" t="s">
        <v>51412</v>
      </c>
      <c r="C48871" s="71" t="s">
        <v>52304</v>
      </c>
    </row>
    <row r="48872" spans="1:3" x14ac:dyDescent="0.15">
      <c r="A48872" s="28">
        <v>48870</v>
      </c>
      <c r="B48872" s="9" t="s">
        <v>51413</v>
      </c>
      <c r="C48872" s="9" t="s">
        <v>52209</v>
      </c>
    </row>
    <row r="48873" spans="1:3" x14ac:dyDescent="0.15">
      <c r="A48873" s="28">
        <v>48871</v>
      </c>
      <c r="B48873" s="9" t="s">
        <v>51414</v>
      </c>
      <c r="C48873" s="9" t="s">
        <v>52209</v>
      </c>
    </row>
    <row r="48874" spans="1:3" x14ac:dyDescent="0.15">
      <c r="A48874" s="28">
        <v>48872</v>
      </c>
      <c r="B48874" s="9" t="s">
        <v>51415</v>
      </c>
      <c r="C48874" s="9" t="s">
        <v>13077</v>
      </c>
    </row>
    <row r="48875" spans="1:3" x14ac:dyDescent="0.15">
      <c r="A48875" s="28">
        <v>48873</v>
      </c>
      <c r="B48875" s="9" t="s">
        <v>51416</v>
      </c>
      <c r="C48875" s="60" t="s">
        <v>51945</v>
      </c>
    </row>
    <row r="48876" spans="1:3" x14ac:dyDescent="0.15">
      <c r="A48876" s="28">
        <v>48874</v>
      </c>
      <c r="B48876" s="9" t="s">
        <v>51417</v>
      </c>
      <c r="C48876" s="9" t="s">
        <v>51945</v>
      </c>
    </row>
    <row r="48877" spans="1:3" x14ac:dyDescent="0.15">
      <c r="A48877" s="28">
        <v>48875</v>
      </c>
      <c r="B48877" s="9" t="s">
        <v>51418</v>
      </c>
      <c r="C48877" s="9" t="s">
        <v>52159</v>
      </c>
    </row>
    <row r="48878" spans="1:3" x14ac:dyDescent="0.15">
      <c r="A48878" s="28">
        <v>48876</v>
      </c>
      <c r="B48878" s="60" t="s">
        <v>51419</v>
      </c>
      <c r="C48878" s="60" t="s">
        <v>21138</v>
      </c>
    </row>
    <row r="48879" spans="1:3" x14ac:dyDescent="0.15">
      <c r="A48879" s="28">
        <v>48877</v>
      </c>
      <c r="B48879" s="60" t="s">
        <v>51420</v>
      </c>
      <c r="C48879" s="60" t="s">
        <v>52011</v>
      </c>
    </row>
    <row r="48880" spans="1:3" x14ac:dyDescent="0.15">
      <c r="A48880" s="28">
        <v>48878</v>
      </c>
      <c r="B48880" s="60" t="s">
        <v>51421</v>
      </c>
      <c r="C48880" s="60" t="s">
        <v>52011</v>
      </c>
    </row>
    <row r="48881" spans="1:3" x14ac:dyDescent="0.15">
      <c r="A48881" s="28">
        <v>48879</v>
      </c>
      <c r="B48881" s="60" t="s">
        <v>51422</v>
      </c>
      <c r="C48881" s="60" t="s">
        <v>52044</v>
      </c>
    </row>
    <row r="48882" spans="1:3" x14ac:dyDescent="0.15">
      <c r="A48882" s="28">
        <v>48880</v>
      </c>
      <c r="B48882" s="60" t="s">
        <v>51423</v>
      </c>
      <c r="C48882" s="60" t="s">
        <v>52044</v>
      </c>
    </row>
    <row r="48883" spans="1:3" x14ac:dyDescent="0.15">
      <c r="A48883" s="28">
        <v>48881</v>
      </c>
      <c r="B48883" s="60" t="s">
        <v>51424</v>
      </c>
      <c r="C48883" s="60" t="s">
        <v>52044</v>
      </c>
    </row>
    <row r="48884" spans="1:3" x14ac:dyDescent="0.15">
      <c r="A48884" s="28">
        <v>48882</v>
      </c>
      <c r="B48884" s="60" t="s">
        <v>51425</v>
      </c>
      <c r="C48884" s="60" t="s">
        <v>52044</v>
      </c>
    </row>
    <row r="48885" spans="1:3" x14ac:dyDescent="0.15">
      <c r="A48885" s="28">
        <v>48883</v>
      </c>
      <c r="B48885" s="60" t="s">
        <v>51426</v>
      </c>
      <c r="C48885" s="60" t="s">
        <v>52044</v>
      </c>
    </row>
    <row r="48886" spans="1:3" x14ac:dyDescent="0.15">
      <c r="A48886" s="28">
        <v>48884</v>
      </c>
      <c r="B48886" s="60" t="s">
        <v>51427</v>
      </c>
      <c r="C48886" s="60" t="s">
        <v>52044</v>
      </c>
    </row>
    <row r="48887" spans="1:3" x14ac:dyDescent="0.15">
      <c r="A48887" s="28">
        <v>48885</v>
      </c>
      <c r="B48887" s="60" t="s">
        <v>51428</v>
      </c>
      <c r="C48887" s="60" t="s">
        <v>52044</v>
      </c>
    </row>
    <row r="48888" spans="1:3" x14ac:dyDescent="0.15">
      <c r="A48888" s="28">
        <v>48886</v>
      </c>
      <c r="B48888" s="60" t="s">
        <v>51429</v>
      </c>
      <c r="C48888" s="60" t="s">
        <v>52044</v>
      </c>
    </row>
    <row r="48889" spans="1:3" x14ac:dyDescent="0.15">
      <c r="A48889" s="28">
        <v>48887</v>
      </c>
      <c r="B48889" s="60" t="s">
        <v>51430</v>
      </c>
      <c r="C48889" s="60" t="s">
        <v>52044</v>
      </c>
    </row>
    <row r="48890" spans="1:3" x14ac:dyDescent="0.15">
      <c r="A48890" s="28">
        <v>48888</v>
      </c>
      <c r="B48890" s="60" t="s">
        <v>51431</v>
      </c>
      <c r="C48890" s="60" t="s">
        <v>52044</v>
      </c>
    </row>
    <row r="48891" spans="1:3" x14ac:dyDescent="0.15">
      <c r="A48891" s="28">
        <v>48889</v>
      </c>
      <c r="B48891" s="60" t="s">
        <v>51432</v>
      </c>
      <c r="C48891" s="60" t="s">
        <v>52044</v>
      </c>
    </row>
    <row r="48892" spans="1:3" x14ac:dyDescent="0.15">
      <c r="A48892" s="28">
        <v>48890</v>
      </c>
      <c r="B48892" s="60" t="s">
        <v>51433</v>
      </c>
      <c r="C48892" s="60" t="s">
        <v>52044</v>
      </c>
    </row>
    <row r="48893" spans="1:3" x14ac:dyDescent="0.15">
      <c r="A48893" s="28">
        <v>48891</v>
      </c>
      <c r="B48893" s="60" t="s">
        <v>51434</v>
      </c>
      <c r="C48893" s="60" t="s">
        <v>52305</v>
      </c>
    </row>
    <row r="48894" spans="1:3" x14ac:dyDescent="0.15">
      <c r="A48894" s="28">
        <v>48892</v>
      </c>
      <c r="B48894" s="60" t="s">
        <v>51435</v>
      </c>
      <c r="C48894" s="60" t="s">
        <v>6746</v>
      </c>
    </row>
    <row r="48895" spans="1:3" x14ac:dyDescent="0.15">
      <c r="A48895" s="28">
        <v>48893</v>
      </c>
      <c r="B48895" s="60" t="s">
        <v>51436</v>
      </c>
      <c r="C48895" s="60" t="s">
        <v>2261</v>
      </c>
    </row>
    <row r="48896" spans="1:3" x14ac:dyDescent="0.15">
      <c r="A48896" s="28">
        <v>48894</v>
      </c>
      <c r="B48896" s="60" t="s">
        <v>51437</v>
      </c>
      <c r="C48896" s="60" t="s">
        <v>114</v>
      </c>
    </row>
    <row r="48897" spans="1:3" x14ac:dyDescent="0.15">
      <c r="A48897" s="28">
        <v>48895</v>
      </c>
      <c r="B48897" s="60" t="s">
        <v>51438</v>
      </c>
      <c r="C48897" s="60" t="s">
        <v>18213</v>
      </c>
    </row>
    <row r="48898" spans="1:3" x14ac:dyDescent="0.15">
      <c r="A48898" s="28">
        <v>48896</v>
      </c>
      <c r="B48898" s="60" t="s">
        <v>51439</v>
      </c>
      <c r="C48898" s="60" t="s">
        <v>51741</v>
      </c>
    </row>
    <row r="48899" spans="1:3" x14ac:dyDescent="0.15">
      <c r="A48899" s="28">
        <v>48897</v>
      </c>
      <c r="B48899" s="60" t="s">
        <v>51440</v>
      </c>
      <c r="C48899" s="60" t="s">
        <v>53</v>
      </c>
    </row>
    <row r="48900" spans="1:3" x14ac:dyDescent="0.15">
      <c r="A48900" s="28">
        <v>48898</v>
      </c>
      <c r="B48900" s="60" t="s">
        <v>51441</v>
      </c>
      <c r="C48900" s="60" t="s">
        <v>53</v>
      </c>
    </row>
    <row r="48901" spans="1:3" x14ac:dyDescent="0.15">
      <c r="A48901" s="28">
        <v>48899</v>
      </c>
      <c r="B48901" s="60" t="s">
        <v>51442</v>
      </c>
      <c r="C48901" s="60" t="s">
        <v>52000</v>
      </c>
    </row>
    <row r="48902" spans="1:3" x14ac:dyDescent="0.15">
      <c r="A48902" s="28">
        <v>48900</v>
      </c>
      <c r="B48902" s="60" t="s">
        <v>51443</v>
      </c>
      <c r="C48902" s="60" t="s">
        <v>52038</v>
      </c>
    </row>
    <row r="48903" spans="1:3" x14ac:dyDescent="0.15">
      <c r="A48903" s="28">
        <v>48901</v>
      </c>
      <c r="B48903" s="60" t="s">
        <v>51444</v>
      </c>
      <c r="C48903" s="60" t="s">
        <v>277</v>
      </c>
    </row>
    <row r="48904" spans="1:3" x14ac:dyDescent="0.15">
      <c r="A48904" s="28">
        <v>48902</v>
      </c>
      <c r="B48904" s="60" t="s">
        <v>51445</v>
      </c>
      <c r="C48904" s="60" t="s">
        <v>21</v>
      </c>
    </row>
    <row r="48905" spans="1:3" x14ac:dyDescent="0.15">
      <c r="A48905" s="28">
        <v>48903</v>
      </c>
      <c r="B48905" s="60" t="s">
        <v>51446</v>
      </c>
      <c r="C48905" s="60" t="s">
        <v>28172</v>
      </c>
    </row>
    <row r="48906" spans="1:3" x14ac:dyDescent="0.15">
      <c r="A48906" s="28">
        <v>48904</v>
      </c>
      <c r="B48906" s="60" t="s">
        <v>51447</v>
      </c>
      <c r="C48906" s="60" t="s">
        <v>865</v>
      </c>
    </row>
    <row r="48907" spans="1:3" x14ac:dyDescent="0.15">
      <c r="A48907" s="28">
        <v>48905</v>
      </c>
      <c r="B48907" s="60" t="s">
        <v>51448</v>
      </c>
      <c r="C48907" s="60" t="s">
        <v>865</v>
      </c>
    </row>
    <row r="48908" spans="1:3" x14ac:dyDescent="0.15">
      <c r="A48908" s="28">
        <v>48906</v>
      </c>
      <c r="B48908" s="60" t="s">
        <v>51449</v>
      </c>
      <c r="C48908" s="60" t="s">
        <v>865</v>
      </c>
    </row>
    <row r="48909" spans="1:3" x14ac:dyDescent="0.15">
      <c r="A48909" s="28">
        <v>48907</v>
      </c>
      <c r="B48909" s="60" t="s">
        <v>51450</v>
      </c>
      <c r="C48909" s="60" t="s">
        <v>865</v>
      </c>
    </row>
    <row r="48910" spans="1:3" x14ac:dyDescent="0.15">
      <c r="A48910" s="28">
        <v>48908</v>
      </c>
      <c r="B48910" s="60" t="s">
        <v>51413</v>
      </c>
      <c r="C48910" s="60" t="s">
        <v>52209</v>
      </c>
    </row>
    <row r="48911" spans="1:3" x14ac:dyDescent="0.15">
      <c r="A48911" s="28">
        <v>48909</v>
      </c>
      <c r="B48911" s="60" t="s">
        <v>51451</v>
      </c>
      <c r="C48911" s="60" t="s">
        <v>840</v>
      </c>
    </row>
    <row r="48912" spans="1:3" x14ac:dyDescent="0.15">
      <c r="A48912" s="28">
        <v>48910</v>
      </c>
      <c r="B48912" s="60" t="s">
        <v>51452</v>
      </c>
      <c r="C48912" s="60" t="s">
        <v>2261</v>
      </c>
    </row>
    <row r="48913" spans="1:3" x14ac:dyDescent="0.15">
      <c r="A48913" s="28">
        <v>48911</v>
      </c>
      <c r="B48913" s="60" t="s">
        <v>51453</v>
      </c>
      <c r="C48913" s="60" t="s">
        <v>13467</v>
      </c>
    </row>
    <row r="48914" spans="1:3" x14ac:dyDescent="0.15">
      <c r="A48914" s="28">
        <v>48912</v>
      </c>
      <c r="B48914" s="60" t="s">
        <v>51454</v>
      </c>
      <c r="C48914" s="60" t="s">
        <v>52021</v>
      </c>
    </row>
    <row r="48915" spans="1:3" x14ac:dyDescent="0.15">
      <c r="A48915" s="28">
        <v>48913</v>
      </c>
      <c r="B48915" s="60" t="s">
        <v>51455</v>
      </c>
      <c r="C48915" s="60" t="s">
        <v>16033</v>
      </c>
    </row>
    <row r="48916" spans="1:3" x14ac:dyDescent="0.15">
      <c r="A48916" s="28">
        <v>48914</v>
      </c>
      <c r="B48916" s="60" t="s">
        <v>51456</v>
      </c>
      <c r="C48916" s="60" t="s">
        <v>51947</v>
      </c>
    </row>
    <row r="48917" spans="1:3" x14ac:dyDescent="0.15">
      <c r="A48917" s="28">
        <v>48915</v>
      </c>
      <c r="B48917" s="60" t="s">
        <v>51457</v>
      </c>
      <c r="C48917" s="60" t="s">
        <v>51932</v>
      </c>
    </row>
    <row r="48918" spans="1:3" x14ac:dyDescent="0.15">
      <c r="A48918" s="28">
        <v>48916</v>
      </c>
      <c r="B48918" s="60" t="s">
        <v>51458</v>
      </c>
      <c r="C48918" s="60" t="s">
        <v>1714</v>
      </c>
    </row>
    <row r="48919" spans="1:3" x14ac:dyDescent="0.15">
      <c r="A48919" s="28">
        <v>48917</v>
      </c>
      <c r="B48919" s="60" t="s">
        <v>51459</v>
      </c>
      <c r="C48919" s="60" t="s">
        <v>51992</v>
      </c>
    </row>
    <row r="48920" spans="1:3" x14ac:dyDescent="0.15">
      <c r="A48920" s="28">
        <v>48918</v>
      </c>
      <c r="B48920" s="60" t="s">
        <v>51460</v>
      </c>
      <c r="C48920" s="60" t="s">
        <v>10372</v>
      </c>
    </row>
    <row r="48921" spans="1:3" x14ac:dyDescent="0.15">
      <c r="A48921" s="28">
        <v>48919</v>
      </c>
      <c r="B48921" s="60" t="s">
        <v>51461</v>
      </c>
      <c r="C48921" s="60" t="s">
        <v>39</v>
      </c>
    </row>
    <row r="48922" spans="1:3" x14ac:dyDescent="0.15">
      <c r="A48922" s="28">
        <v>48920</v>
      </c>
      <c r="B48922" s="60" t="s">
        <v>51462</v>
      </c>
      <c r="C48922" s="60" t="s">
        <v>39</v>
      </c>
    </row>
    <row r="48923" spans="1:3" x14ac:dyDescent="0.15">
      <c r="A48923" s="28">
        <v>48921</v>
      </c>
      <c r="B48923" s="60" t="s">
        <v>51463</v>
      </c>
      <c r="C48923" s="60" t="s">
        <v>39</v>
      </c>
    </row>
    <row r="48924" spans="1:3" x14ac:dyDescent="0.15">
      <c r="A48924" s="28">
        <v>48922</v>
      </c>
      <c r="B48924" s="60" t="s">
        <v>51464</v>
      </c>
      <c r="C48924" s="60" t="s">
        <v>39</v>
      </c>
    </row>
    <row r="48925" spans="1:3" x14ac:dyDescent="0.15">
      <c r="A48925" s="28">
        <v>48923</v>
      </c>
      <c r="B48925" s="60" t="s">
        <v>51465</v>
      </c>
      <c r="C48925" s="60" t="s">
        <v>39</v>
      </c>
    </row>
    <row r="48926" spans="1:3" x14ac:dyDescent="0.15">
      <c r="A48926" s="28">
        <v>48924</v>
      </c>
      <c r="B48926" s="60" t="s">
        <v>51466</v>
      </c>
      <c r="C48926" s="60" t="s">
        <v>39</v>
      </c>
    </row>
    <row r="48927" spans="1:3" x14ac:dyDescent="0.15">
      <c r="A48927" s="28">
        <v>48925</v>
      </c>
      <c r="B48927" s="60" t="s">
        <v>51467</v>
      </c>
      <c r="C48927" s="60" t="s">
        <v>39519</v>
      </c>
    </row>
    <row r="48928" spans="1:3" x14ac:dyDescent="0.15">
      <c r="A48928" s="28">
        <v>48926</v>
      </c>
      <c r="B48928" s="60" t="s">
        <v>51469</v>
      </c>
      <c r="C48928" s="60" t="s">
        <v>968</v>
      </c>
    </row>
    <row r="48929" spans="1:3" x14ac:dyDescent="0.15">
      <c r="A48929" s="28">
        <v>48927</v>
      </c>
      <c r="B48929" s="60" t="s">
        <v>51470</v>
      </c>
      <c r="C48929" s="60" t="s">
        <v>968</v>
      </c>
    </row>
    <row r="48930" spans="1:3" x14ac:dyDescent="0.15">
      <c r="A48930" s="28">
        <v>48928</v>
      </c>
      <c r="B48930" s="60" t="s">
        <v>51471</v>
      </c>
      <c r="C48930" s="60" t="s">
        <v>1713</v>
      </c>
    </row>
    <row r="48931" spans="1:3" x14ac:dyDescent="0.15">
      <c r="A48931" s="28">
        <v>48929</v>
      </c>
      <c r="B48931" s="60" t="s">
        <v>51472</v>
      </c>
      <c r="C48931" s="60" t="s">
        <v>3321</v>
      </c>
    </row>
    <row r="48932" spans="1:3" x14ac:dyDescent="0.15">
      <c r="A48932" s="28">
        <v>48930</v>
      </c>
      <c r="B48932" s="60" t="s">
        <v>51473</v>
      </c>
      <c r="C48932" s="60" t="s">
        <v>49991</v>
      </c>
    </row>
    <row r="48933" spans="1:3" x14ac:dyDescent="0.15">
      <c r="A48933" s="28">
        <v>48931</v>
      </c>
      <c r="B48933" s="97" t="s">
        <v>51474</v>
      </c>
      <c r="C48933" s="98" t="s">
        <v>52191</v>
      </c>
    </row>
    <row r="48934" spans="1:3" x14ac:dyDescent="0.15">
      <c r="A48934" s="28">
        <v>48932</v>
      </c>
      <c r="B48934" s="60" t="s">
        <v>51475</v>
      </c>
      <c r="C48934" s="60" t="s">
        <v>51992</v>
      </c>
    </row>
    <row r="48935" spans="1:3" x14ac:dyDescent="0.15">
      <c r="A48935" s="28">
        <v>48933</v>
      </c>
      <c r="B48935" s="60" t="s">
        <v>51476</v>
      </c>
      <c r="C48935" s="60" t="s">
        <v>51990</v>
      </c>
    </row>
    <row r="48936" spans="1:3" x14ac:dyDescent="0.15">
      <c r="A48936" s="28">
        <v>48934</v>
      </c>
      <c r="B48936" s="60" t="s">
        <v>51477</v>
      </c>
      <c r="C48936" s="60" t="s">
        <v>502</v>
      </c>
    </row>
    <row r="48937" spans="1:3" x14ac:dyDescent="0.15">
      <c r="A48937" s="28">
        <v>48935</v>
      </c>
      <c r="B48937" s="60" t="s">
        <v>51478</v>
      </c>
      <c r="C48937" s="60" t="s">
        <v>51947</v>
      </c>
    </row>
    <row r="48938" spans="1:3" x14ac:dyDescent="0.15">
      <c r="A48938" s="28">
        <v>48936</v>
      </c>
      <c r="B48938" s="60" t="s">
        <v>51479</v>
      </c>
      <c r="C48938" s="60" t="s">
        <v>2261</v>
      </c>
    </row>
    <row r="48939" spans="1:3" x14ac:dyDescent="0.15">
      <c r="A48939" s="28">
        <v>48937</v>
      </c>
      <c r="B48939" s="60" t="s">
        <v>51480</v>
      </c>
      <c r="C48939" s="60" t="s">
        <v>2261</v>
      </c>
    </row>
    <row r="48940" spans="1:3" x14ac:dyDescent="0.15">
      <c r="A48940" s="28">
        <v>48938</v>
      </c>
      <c r="B48940" s="60" t="s">
        <v>51481</v>
      </c>
      <c r="C48940" s="60" t="s">
        <v>27841</v>
      </c>
    </row>
    <row r="48941" spans="1:3" x14ac:dyDescent="0.15">
      <c r="A48941" s="28">
        <v>48939</v>
      </c>
      <c r="B48941" s="60" t="s">
        <v>51482</v>
      </c>
      <c r="C48941" s="60" t="s">
        <v>27841</v>
      </c>
    </row>
    <row r="48942" spans="1:3" x14ac:dyDescent="0.15">
      <c r="A48942" s="28">
        <v>48940</v>
      </c>
      <c r="B48942" s="60" t="s">
        <v>51483</v>
      </c>
      <c r="C48942" s="60" t="s">
        <v>275</v>
      </c>
    </row>
    <row r="48943" spans="1:3" x14ac:dyDescent="0.15">
      <c r="A48943" s="28">
        <v>48941</v>
      </c>
      <c r="B48943" s="60" t="s">
        <v>51484</v>
      </c>
      <c r="C48943" s="60" t="s">
        <v>275</v>
      </c>
    </row>
    <row r="48944" spans="1:3" x14ac:dyDescent="0.15">
      <c r="A48944" s="28">
        <v>48942</v>
      </c>
      <c r="B48944" s="60" t="s">
        <v>51485</v>
      </c>
      <c r="C48944" s="60" t="s">
        <v>275</v>
      </c>
    </row>
    <row r="48945" spans="1:3" x14ac:dyDescent="0.15">
      <c r="A48945" s="28">
        <v>48943</v>
      </c>
      <c r="B48945" s="60" t="s">
        <v>51486</v>
      </c>
      <c r="C48945" s="60" t="s">
        <v>275</v>
      </c>
    </row>
    <row r="48946" spans="1:3" x14ac:dyDescent="0.15">
      <c r="A48946" s="28">
        <v>48944</v>
      </c>
      <c r="B48946" s="60" t="s">
        <v>51487</v>
      </c>
      <c r="C48946" s="60" t="s">
        <v>52087</v>
      </c>
    </row>
    <row r="48947" spans="1:3" x14ac:dyDescent="0.15">
      <c r="A48947" s="28">
        <v>48945</v>
      </c>
      <c r="B48947" s="60" t="s">
        <v>51488</v>
      </c>
      <c r="C48947" s="60" t="s">
        <v>4669</v>
      </c>
    </row>
    <row r="48948" spans="1:3" x14ac:dyDescent="0.15">
      <c r="A48948" s="28">
        <v>48946</v>
      </c>
      <c r="B48948" s="60" t="s">
        <v>51489</v>
      </c>
      <c r="C48948" s="60" t="s">
        <v>277</v>
      </c>
    </row>
    <row r="48949" spans="1:3" x14ac:dyDescent="0.15">
      <c r="A48949" s="28">
        <v>48947</v>
      </c>
      <c r="B48949" s="60" t="s">
        <v>51490</v>
      </c>
      <c r="C48949" s="60" t="s">
        <v>277</v>
      </c>
    </row>
    <row r="48950" spans="1:3" x14ac:dyDescent="0.15">
      <c r="A48950" s="28">
        <v>48948</v>
      </c>
      <c r="B48950" s="60" t="s">
        <v>51491</v>
      </c>
      <c r="C48950" s="60" t="s">
        <v>1082</v>
      </c>
    </row>
    <row r="48951" spans="1:3" x14ac:dyDescent="0.15">
      <c r="A48951" s="28">
        <v>48949</v>
      </c>
      <c r="B48951" s="60" t="s">
        <v>51492</v>
      </c>
      <c r="C48951" s="60" t="s">
        <v>51943</v>
      </c>
    </row>
    <row r="48952" spans="1:3" x14ac:dyDescent="0.15">
      <c r="A48952" s="28">
        <v>48950</v>
      </c>
      <c r="B48952" s="60" t="s">
        <v>51493</v>
      </c>
      <c r="C48952" s="60" t="s">
        <v>16033</v>
      </c>
    </row>
    <row r="48953" spans="1:3" x14ac:dyDescent="0.15">
      <c r="A48953" s="28">
        <v>48951</v>
      </c>
      <c r="B48953" s="60" t="s">
        <v>51494</v>
      </c>
      <c r="C48953" s="60" t="s">
        <v>17</v>
      </c>
    </row>
    <row r="48954" spans="1:3" x14ac:dyDescent="0.15">
      <c r="A48954" s="28">
        <v>48952</v>
      </c>
      <c r="B48954" s="60" t="s">
        <v>51495</v>
      </c>
      <c r="C48954" s="60" t="s">
        <v>17</v>
      </c>
    </row>
    <row r="48955" spans="1:3" x14ac:dyDescent="0.15">
      <c r="A48955" s="28">
        <v>48953</v>
      </c>
      <c r="B48955" s="60" t="s">
        <v>51496</v>
      </c>
      <c r="C48955" s="60" t="s">
        <v>17</v>
      </c>
    </row>
    <row r="48956" spans="1:3" x14ac:dyDescent="0.15">
      <c r="A48956" s="28">
        <v>48954</v>
      </c>
      <c r="B48956" s="60" t="s">
        <v>51497</v>
      </c>
      <c r="C48956" s="60" t="s">
        <v>17</v>
      </c>
    </row>
    <row r="48957" spans="1:3" x14ac:dyDescent="0.15">
      <c r="A48957" s="28">
        <v>48955</v>
      </c>
      <c r="B48957" s="60" t="s">
        <v>51498</v>
      </c>
      <c r="C48957" s="60" t="s">
        <v>17</v>
      </c>
    </row>
    <row r="48958" spans="1:3" x14ac:dyDescent="0.15">
      <c r="A48958" s="28">
        <v>48956</v>
      </c>
      <c r="B48958" s="60" t="s">
        <v>51499</v>
      </c>
      <c r="C48958" s="60" t="s">
        <v>17</v>
      </c>
    </row>
    <row r="48959" spans="1:3" x14ac:dyDescent="0.15">
      <c r="A48959" s="28">
        <v>48957</v>
      </c>
      <c r="B48959" s="60" t="s">
        <v>51500</v>
      </c>
      <c r="C48959" s="60" t="s">
        <v>17</v>
      </c>
    </row>
    <row r="48960" spans="1:3" x14ac:dyDescent="0.15">
      <c r="A48960" s="28">
        <v>48958</v>
      </c>
      <c r="B48960" s="60" t="s">
        <v>51501</v>
      </c>
      <c r="C48960" s="60" t="s">
        <v>17</v>
      </c>
    </row>
    <row r="48961" spans="1:3" x14ac:dyDescent="0.15">
      <c r="A48961" s="28">
        <v>48959</v>
      </c>
      <c r="B48961" s="60" t="s">
        <v>51502</v>
      </c>
      <c r="C48961" s="60" t="s">
        <v>39</v>
      </c>
    </row>
    <row r="48962" spans="1:3" x14ac:dyDescent="0.15">
      <c r="A48962" s="28">
        <v>48960</v>
      </c>
      <c r="B48962" s="60" t="s">
        <v>51503</v>
      </c>
      <c r="C48962" s="60" t="s">
        <v>1604</v>
      </c>
    </row>
    <row r="48963" spans="1:3" x14ac:dyDescent="0.15">
      <c r="A48963" s="28">
        <v>48961</v>
      </c>
      <c r="B48963" s="60" t="s">
        <v>51504</v>
      </c>
      <c r="C48963" s="60" t="s">
        <v>51757</v>
      </c>
    </row>
    <row r="48964" spans="1:3" x14ac:dyDescent="0.15">
      <c r="A48964" s="28">
        <v>48962</v>
      </c>
      <c r="B48964" s="60" t="s">
        <v>51505</v>
      </c>
      <c r="C48964" s="60" t="s">
        <v>15692</v>
      </c>
    </row>
    <row r="48965" spans="1:3" x14ac:dyDescent="0.15">
      <c r="A48965" s="28">
        <v>48963</v>
      </c>
      <c r="B48965" s="60" t="s">
        <v>51506</v>
      </c>
      <c r="C48965" s="60" t="s">
        <v>51985</v>
      </c>
    </row>
    <row r="48966" spans="1:3" x14ac:dyDescent="0.15">
      <c r="A48966" s="28">
        <v>48964</v>
      </c>
      <c r="B48966" s="60" t="s">
        <v>18820</v>
      </c>
      <c r="C48966" s="60" t="s">
        <v>19607</v>
      </c>
    </row>
    <row r="48967" spans="1:3" x14ac:dyDescent="0.15">
      <c r="A48967" s="28">
        <v>48965</v>
      </c>
      <c r="B48967" s="60" t="s">
        <v>51507</v>
      </c>
      <c r="C48967" s="60" t="s">
        <v>20513</v>
      </c>
    </row>
    <row r="48968" spans="1:3" x14ac:dyDescent="0.15">
      <c r="A48968" s="28">
        <v>48966</v>
      </c>
      <c r="B48968" s="60" t="s">
        <v>51508</v>
      </c>
      <c r="C48968" s="60" t="s">
        <v>18039</v>
      </c>
    </row>
    <row r="48969" spans="1:3" x14ac:dyDescent="0.15">
      <c r="A48969" s="28">
        <v>48967</v>
      </c>
      <c r="B48969" s="60" t="s">
        <v>51509</v>
      </c>
      <c r="C48969" s="60" t="s">
        <v>38970</v>
      </c>
    </row>
    <row r="48970" spans="1:3" x14ac:dyDescent="0.15">
      <c r="A48970" s="28">
        <v>48968</v>
      </c>
      <c r="B48970" s="60" t="s">
        <v>51510</v>
      </c>
      <c r="C48970" s="60" t="s">
        <v>3320</v>
      </c>
    </row>
    <row r="48971" spans="1:3" x14ac:dyDescent="0.15">
      <c r="A48971" s="28">
        <v>48969</v>
      </c>
      <c r="B48971" s="60" t="s">
        <v>51511</v>
      </c>
      <c r="C48971" s="60" t="s">
        <v>3320</v>
      </c>
    </row>
    <row r="48972" spans="1:3" x14ac:dyDescent="0.15">
      <c r="A48972" s="28">
        <v>48970</v>
      </c>
      <c r="B48972" s="60" t="s">
        <v>51512</v>
      </c>
      <c r="C48972" s="60" t="s">
        <v>52120</v>
      </c>
    </row>
    <row r="48973" spans="1:3" x14ac:dyDescent="0.15">
      <c r="A48973" s="28">
        <v>48971</v>
      </c>
      <c r="B48973" s="60" t="s">
        <v>51513</v>
      </c>
      <c r="C48973" s="60" t="s">
        <v>52120</v>
      </c>
    </row>
    <row r="48974" spans="1:3" x14ac:dyDescent="0.15">
      <c r="A48974" s="28">
        <v>48972</v>
      </c>
      <c r="B48974" s="60" t="s">
        <v>51514</v>
      </c>
      <c r="C48974" s="60" t="s">
        <v>52120</v>
      </c>
    </row>
    <row r="48975" spans="1:3" x14ac:dyDescent="0.15">
      <c r="A48975" s="28">
        <v>48973</v>
      </c>
      <c r="B48975" s="60" t="s">
        <v>51515</v>
      </c>
      <c r="C48975" s="60" t="s">
        <v>52120</v>
      </c>
    </row>
    <row r="48976" spans="1:3" x14ac:dyDescent="0.15">
      <c r="A48976" s="28">
        <v>48974</v>
      </c>
      <c r="B48976" s="60" t="s">
        <v>51516</v>
      </c>
      <c r="C48976" s="60" t="s">
        <v>52120</v>
      </c>
    </row>
    <row r="48977" spans="1:3" x14ac:dyDescent="0.15">
      <c r="A48977" s="28">
        <v>48975</v>
      </c>
      <c r="B48977" s="60" t="s">
        <v>51517</v>
      </c>
      <c r="C48977" s="60" t="s">
        <v>52120</v>
      </c>
    </row>
    <row r="48978" spans="1:3" x14ac:dyDescent="0.15">
      <c r="A48978" s="28">
        <v>48976</v>
      </c>
      <c r="B48978" s="60" t="s">
        <v>51518</v>
      </c>
      <c r="C48978" s="60" t="s">
        <v>52120</v>
      </c>
    </row>
    <row r="48979" spans="1:3" x14ac:dyDescent="0.15">
      <c r="A48979" s="28">
        <v>48977</v>
      </c>
      <c r="B48979" s="60" t="s">
        <v>51519</v>
      </c>
      <c r="C48979" s="60" t="s">
        <v>52120</v>
      </c>
    </row>
    <row r="48980" spans="1:3" x14ac:dyDescent="0.15">
      <c r="A48980" s="28">
        <v>48978</v>
      </c>
      <c r="B48980" s="60" t="s">
        <v>51520</v>
      </c>
      <c r="C48980" s="60" t="s">
        <v>52120</v>
      </c>
    </row>
    <row r="48981" spans="1:3" x14ac:dyDescent="0.15">
      <c r="A48981" s="28">
        <v>48979</v>
      </c>
      <c r="B48981" s="60" t="s">
        <v>51521</v>
      </c>
      <c r="C48981" s="60" t="s">
        <v>52120</v>
      </c>
    </row>
    <row r="48982" spans="1:3" x14ac:dyDescent="0.15">
      <c r="A48982" s="28">
        <v>48980</v>
      </c>
      <c r="B48982" s="60" t="s">
        <v>51522</v>
      </c>
      <c r="C48982" s="60" t="s">
        <v>52120</v>
      </c>
    </row>
    <row r="48983" spans="1:3" x14ac:dyDescent="0.15">
      <c r="A48983" s="28">
        <v>48981</v>
      </c>
      <c r="B48983" s="60" t="s">
        <v>51523</v>
      </c>
      <c r="C48983" s="60" t="s">
        <v>52120</v>
      </c>
    </row>
    <row r="48984" spans="1:3" x14ac:dyDescent="0.15">
      <c r="A48984" s="28">
        <v>48982</v>
      </c>
      <c r="B48984" s="60" t="s">
        <v>51524</v>
      </c>
      <c r="C48984" s="60" t="s">
        <v>52120</v>
      </c>
    </row>
    <row r="48985" spans="1:3" x14ac:dyDescent="0.15">
      <c r="A48985" s="28">
        <v>48983</v>
      </c>
      <c r="B48985" s="60" t="s">
        <v>51525</v>
      </c>
      <c r="C48985" s="60" t="s">
        <v>52120</v>
      </c>
    </row>
    <row r="48986" spans="1:3" x14ac:dyDescent="0.15">
      <c r="A48986" s="28">
        <v>48984</v>
      </c>
      <c r="B48986" s="60" t="s">
        <v>51526</v>
      </c>
      <c r="C48986" s="60" t="s">
        <v>52120</v>
      </c>
    </row>
    <row r="48987" spans="1:3" x14ac:dyDescent="0.15">
      <c r="A48987" s="28">
        <v>48985</v>
      </c>
      <c r="B48987" s="60" t="s">
        <v>51527</v>
      </c>
      <c r="C48987" s="60" t="s">
        <v>51997</v>
      </c>
    </row>
    <row r="48988" spans="1:3" x14ac:dyDescent="0.15">
      <c r="A48988" s="28">
        <v>48986</v>
      </c>
      <c r="B48988" s="60" t="s">
        <v>51528</v>
      </c>
      <c r="C48988" s="60" t="s">
        <v>52000</v>
      </c>
    </row>
    <row r="48989" spans="1:3" x14ac:dyDescent="0.15">
      <c r="A48989" s="28">
        <v>48987</v>
      </c>
      <c r="B48989" s="60" t="s">
        <v>51529</v>
      </c>
      <c r="C48989" s="60" t="s">
        <v>1989</v>
      </c>
    </row>
    <row r="48990" spans="1:3" x14ac:dyDescent="0.15">
      <c r="A48990" s="28">
        <v>48988</v>
      </c>
      <c r="B48990" s="60" t="s">
        <v>51530</v>
      </c>
      <c r="C48990" s="60" t="s">
        <v>3515</v>
      </c>
    </row>
    <row r="48991" spans="1:3" x14ac:dyDescent="0.15">
      <c r="A48991" s="28">
        <v>48989</v>
      </c>
      <c r="B48991" s="60" t="s">
        <v>51531</v>
      </c>
      <c r="C48991" s="60" t="s">
        <v>1941</v>
      </c>
    </row>
    <row r="48992" spans="1:3" x14ac:dyDescent="0.15">
      <c r="A48992" s="28">
        <v>48990</v>
      </c>
      <c r="B48992" s="60" t="s">
        <v>51532</v>
      </c>
      <c r="C48992" s="60" t="s">
        <v>52186</v>
      </c>
    </row>
    <row r="48993" spans="1:3" x14ac:dyDescent="0.15">
      <c r="A48993" s="28">
        <v>48991</v>
      </c>
      <c r="B48993" s="60" t="s">
        <v>51533</v>
      </c>
      <c r="C48993" s="60" t="s">
        <v>51930</v>
      </c>
    </row>
    <row r="48994" spans="1:3" x14ac:dyDescent="0.15">
      <c r="A48994" s="28">
        <v>48992</v>
      </c>
      <c r="B48994" s="60" t="s">
        <v>51534</v>
      </c>
      <c r="C48994" s="60" t="s">
        <v>51957</v>
      </c>
    </row>
    <row r="48995" spans="1:3" x14ac:dyDescent="0.15">
      <c r="A48995" s="28">
        <v>48993</v>
      </c>
      <c r="B48995" s="60" t="s">
        <v>51535</v>
      </c>
      <c r="C48995" s="60" t="s">
        <v>2257</v>
      </c>
    </row>
    <row r="48996" spans="1:3" x14ac:dyDescent="0.15">
      <c r="A48996" s="28">
        <v>48994</v>
      </c>
      <c r="B48996" s="60" t="s">
        <v>51536</v>
      </c>
      <c r="C48996" s="60" t="s">
        <v>51962</v>
      </c>
    </row>
    <row r="48997" spans="1:3" x14ac:dyDescent="0.15">
      <c r="A48997" s="28">
        <v>48995</v>
      </c>
      <c r="B48997" s="60" t="s">
        <v>51537</v>
      </c>
      <c r="C48997" s="60" t="s">
        <v>1713</v>
      </c>
    </row>
    <row r="48998" spans="1:3" x14ac:dyDescent="0.15">
      <c r="A48998" s="28">
        <v>48996</v>
      </c>
      <c r="B48998" s="60" t="s">
        <v>51538</v>
      </c>
      <c r="C48998" s="60" t="s">
        <v>18</v>
      </c>
    </row>
    <row r="48999" spans="1:3" x14ac:dyDescent="0.15">
      <c r="A48999" s="28">
        <v>48997</v>
      </c>
      <c r="B48999" s="60" t="s">
        <v>51539</v>
      </c>
      <c r="C48999" s="60" t="s">
        <v>7416</v>
      </c>
    </row>
    <row r="49000" spans="1:3" x14ac:dyDescent="0.15">
      <c r="A49000" s="28">
        <v>48998</v>
      </c>
      <c r="B49000" s="60" t="s">
        <v>51541</v>
      </c>
      <c r="C49000" s="60" t="s">
        <v>7416</v>
      </c>
    </row>
    <row r="49001" spans="1:3" x14ac:dyDescent="0.15">
      <c r="A49001" s="28">
        <v>48999</v>
      </c>
      <c r="B49001" s="60" t="s">
        <v>51542</v>
      </c>
      <c r="C49001" s="60" t="s">
        <v>52172</v>
      </c>
    </row>
    <row r="49002" spans="1:3" x14ac:dyDescent="0.15">
      <c r="A49002" s="28">
        <v>49000</v>
      </c>
      <c r="B49002" s="60" t="s">
        <v>51543</v>
      </c>
      <c r="C49002" s="60" t="s">
        <v>3326</v>
      </c>
    </row>
    <row r="49003" spans="1:3" x14ac:dyDescent="0.15">
      <c r="A49003" s="28">
        <v>49001</v>
      </c>
      <c r="B49003" s="60" t="s">
        <v>51505</v>
      </c>
      <c r="C49003" s="60" t="s">
        <v>15692</v>
      </c>
    </row>
    <row r="49004" spans="1:3" x14ac:dyDescent="0.15">
      <c r="A49004" s="28">
        <v>49002</v>
      </c>
      <c r="B49004" s="60" t="s">
        <v>51544</v>
      </c>
      <c r="C49004" s="60" t="s">
        <v>6864</v>
      </c>
    </row>
    <row r="49005" spans="1:3" x14ac:dyDescent="0.15">
      <c r="A49005" s="28">
        <v>49003</v>
      </c>
      <c r="B49005" s="60" t="s">
        <v>51545</v>
      </c>
      <c r="C49005" s="60" t="s">
        <v>6864</v>
      </c>
    </row>
    <row r="49006" spans="1:3" x14ac:dyDescent="0.15">
      <c r="A49006" s="28">
        <v>49004</v>
      </c>
      <c r="B49006" s="60" t="s">
        <v>51546</v>
      </c>
      <c r="C49006" s="60" t="s">
        <v>87</v>
      </c>
    </row>
    <row r="49007" spans="1:3" x14ac:dyDescent="0.15">
      <c r="A49007" s="28">
        <v>49005</v>
      </c>
      <c r="B49007" s="60" t="s">
        <v>51547</v>
      </c>
      <c r="C49007" s="60" t="s">
        <v>27678</v>
      </c>
    </row>
    <row r="49008" spans="1:3" x14ac:dyDescent="0.15">
      <c r="A49008" s="28">
        <v>49006</v>
      </c>
      <c r="B49008" s="60" t="s">
        <v>51548</v>
      </c>
      <c r="C49008" s="60" t="s">
        <v>27678</v>
      </c>
    </row>
    <row r="49009" spans="1:3" x14ac:dyDescent="0.15">
      <c r="A49009" s="28">
        <v>49007</v>
      </c>
      <c r="B49009" s="60" t="s">
        <v>51549</v>
      </c>
      <c r="C49009" s="60" t="s">
        <v>46</v>
      </c>
    </row>
    <row r="49010" spans="1:3" x14ac:dyDescent="0.15">
      <c r="A49010" s="28">
        <v>49008</v>
      </c>
      <c r="B49010" s="60" t="s">
        <v>51550</v>
      </c>
      <c r="C49010" s="60" t="s">
        <v>6746</v>
      </c>
    </row>
    <row r="49011" spans="1:3" x14ac:dyDescent="0.15">
      <c r="A49011" s="28">
        <v>49009</v>
      </c>
      <c r="B49011" s="60" t="s">
        <v>51503</v>
      </c>
      <c r="C49011" s="60" t="s">
        <v>1604</v>
      </c>
    </row>
    <row r="49012" spans="1:3" x14ac:dyDescent="0.15">
      <c r="A49012" s="28">
        <v>49010</v>
      </c>
      <c r="B49012" s="60" t="s">
        <v>51551</v>
      </c>
      <c r="C49012" s="60" t="s">
        <v>5455</v>
      </c>
    </row>
    <row r="49013" spans="1:3" x14ac:dyDescent="0.15">
      <c r="A49013" s="28">
        <v>49011</v>
      </c>
      <c r="B49013" s="60" t="s">
        <v>51552</v>
      </c>
      <c r="C49013" s="60" t="s">
        <v>5455</v>
      </c>
    </row>
    <row r="49014" spans="1:3" x14ac:dyDescent="0.15">
      <c r="A49014" s="28">
        <v>49012</v>
      </c>
      <c r="B49014" s="60" t="s">
        <v>51553</v>
      </c>
      <c r="C49014" s="60" t="s">
        <v>3323</v>
      </c>
    </row>
    <row r="49015" spans="1:3" x14ac:dyDescent="0.15">
      <c r="A49015" s="28">
        <v>49013</v>
      </c>
      <c r="B49015" s="60" t="s">
        <v>51554</v>
      </c>
      <c r="C49015" s="60" t="s">
        <v>19703</v>
      </c>
    </row>
    <row r="49016" spans="1:3" x14ac:dyDescent="0.15">
      <c r="A49016" s="28">
        <v>49014</v>
      </c>
      <c r="B49016" s="60" t="s">
        <v>51555</v>
      </c>
      <c r="C49016" s="60" t="s">
        <v>19703</v>
      </c>
    </row>
    <row r="49017" spans="1:3" x14ac:dyDescent="0.15">
      <c r="A49017" s="28">
        <v>49015</v>
      </c>
      <c r="B49017" s="60" t="s">
        <v>51556</v>
      </c>
      <c r="C49017" s="60" t="s">
        <v>19703</v>
      </c>
    </row>
    <row r="49018" spans="1:3" x14ac:dyDescent="0.15">
      <c r="A49018" s="28">
        <v>49016</v>
      </c>
      <c r="B49018" s="60" t="s">
        <v>51557</v>
      </c>
      <c r="C49018" s="60" t="s">
        <v>52000</v>
      </c>
    </row>
    <row r="49019" spans="1:3" x14ac:dyDescent="0.15">
      <c r="A49019" s="28">
        <v>49017</v>
      </c>
      <c r="B49019" s="60" t="s">
        <v>51558</v>
      </c>
      <c r="C49019" s="60" t="s">
        <v>52069</v>
      </c>
    </row>
    <row r="49020" spans="1:3" x14ac:dyDescent="0.15">
      <c r="A49020" s="28">
        <v>49018</v>
      </c>
      <c r="B49020" s="60" t="s">
        <v>51559</v>
      </c>
      <c r="C49020" s="60" t="s">
        <v>52069</v>
      </c>
    </row>
    <row r="49021" spans="1:3" x14ac:dyDescent="0.15">
      <c r="A49021" s="28">
        <v>49019</v>
      </c>
      <c r="B49021" s="60" t="s">
        <v>51560</v>
      </c>
      <c r="C49021" s="60" t="s">
        <v>5969</v>
      </c>
    </row>
    <row r="49022" spans="1:3" x14ac:dyDescent="0.15">
      <c r="A49022" s="28">
        <v>49020</v>
      </c>
      <c r="B49022" s="60" t="s">
        <v>51561</v>
      </c>
      <c r="C49022" s="60" t="s">
        <v>558</v>
      </c>
    </row>
    <row r="49023" spans="1:3" x14ac:dyDescent="0.15">
      <c r="A49023" s="28">
        <v>49021</v>
      </c>
      <c r="B49023" s="60" t="s">
        <v>51562</v>
      </c>
      <c r="C49023" s="60" t="s">
        <v>51945</v>
      </c>
    </row>
    <row r="49024" spans="1:3" x14ac:dyDescent="0.15">
      <c r="A49024" s="28">
        <v>49022</v>
      </c>
      <c r="B49024" s="60" t="s">
        <v>51563</v>
      </c>
      <c r="C49024" s="60" t="s">
        <v>51945</v>
      </c>
    </row>
    <row r="49025" spans="1:3" x14ac:dyDescent="0.15">
      <c r="A49025" s="28">
        <v>49023</v>
      </c>
      <c r="B49025" s="60" t="s">
        <v>51564</v>
      </c>
      <c r="C49025" s="60" t="s">
        <v>113</v>
      </c>
    </row>
    <row r="49026" spans="1:3" x14ac:dyDescent="0.15">
      <c r="A49026" s="28">
        <v>49024</v>
      </c>
      <c r="B49026" s="60" t="s">
        <v>51565</v>
      </c>
      <c r="C49026" s="60" t="s">
        <v>51949</v>
      </c>
    </row>
    <row r="49027" spans="1:3" x14ac:dyDescent="0.15">
      <c r="A49027" s="28">
        <v>49025</v>
      </c>
      <c r="B49027" s="60" t="s">
        <v>51566</v>
      </c>
      <c r="C49027" s="60" t="s">
        <v>29101</v>
      </c>
    </row>
    <row r="49028" spans="1:3" x14ac:dyDescent="0.15">
      <c r="A49028" s="28">
        <v>49026</v>
      </c>
      <c r="B49028" s="60" t="s">
        <v>51567</v>
      </c>
      <c r="C49028" s="60" t="s">
        <v>29101</v>
      </c>
    </row>
    <row r="49029" spans="1:3" x14ac:dyDescent="0.15">
      <c r="A49029" s="28">
        <v>49027</v>
      </c>
      <c r="B49029" s="60" t="s">
        <v>51568</v>
      </c>
      <c r="C49029" s="60" t="s">
        <v>29101</v>
      </c>
    </row>
    <row r="49030" spans="1:3" x14ac:dyDescent="0.15">
      <c r="A49030" s="28">
        <v>49028</v>
      </c>
      <c r="B49030" s="60" t="s">
        <v>51569</v>
      </c>
      <c r="C49030" s="60" t="s">
        <v>29101</v>
      </c>
    </row>
    <row r="49031" spans="1:3" x14ac:dyDescent="0.15">
      <c r="A49031" s="28">
        <v>49029</v>
      </c>
      <c r="B49031" s="60" t="s">
        <v>51570</v>
      </c>
      <c r="C49031" s="60" t="s">
        <v>2253</v>
      </c>
    </row>
    <row r="49032" spans="1:3" x14ac:dyDescent="0.15">
      <c r="A49032" s="28">
        <v>49030</v>
      </c>
      <c r="B49032" s="60" t="s">
        <v>51571</v>
      </c>
      <c r="C49032" s="60" t="s">
        <v>2253</v>
      </c>
    </row>
    <row r="49033" spans="1:3" x14ac:dyDescent="0.15">
      <c r="A49033" s="28">
        <v>49031</v>
      </c>
      <c r="B49033" s="60" t="s">
        <v>51572</v>
      </c>
      <c r="C49033" s="60" t="s">
        <v>2665</v>
      </c>
    </row>
    <row r="49034" spans="1:3" x14ac:dyDescent="0.15">
      <c r="A49034" s="28">
        <v>49032</v>
      </c>
      <c r="B49034" s="60" t="s">
        <v>51573</v>
      </c>
      <c r="C49034" s="60" t="s">
        <v>18213</v>
      </c>
    </row>
    <row r="49035" spans="1:3" x14ac:dyDescent="0.15">
      <c r="A49035" s="28">
        <v>49033</v>
      </c>
      <c r="B49035" s="60" t="s">
        <v>51574</v>
      </c>
      <c r="C49035" s="60" t="s">
        <v>51757</v>
      </c>
    </row>
    <row r="49036" spans="1:3" x14ac:dyDescent="0.15">
      <c r="A49036" s="28">
        <v>49034</v>
      </c>
      <c r="B49036" s="60" t="s">
        <v>51575</v>
      </c>
      <c r="C49036" s="60" t="s">
        <v>51933</v>
      </c>
    </row>
    <row r="49037" spans="1:3" x14ac:dyDescent="0.15">
      <c r="A49037" s="28">
        <v>49035</v>
      </c>
      <c r="B49037" s="60" t="s">
        <v>51576</v>
      </c>
      <c r="C49037" s="60" t="s">
        <v>51942</v>
      </c>
    </row>
    <row r="49038" spans="1:3" x14ac:dyDescent="0.15">
      <c r="A49038" s="28">
        <v>49036</v>
      </c>
      <c r="B49038" s="60" t="s">
        <v>51577</v>
      </c>
      <c r="C49038" s="60" t="s">
        <v>51942</v>
      </c>
    </row>
    <row r="49039" spans="1:3" x14ac:dyDescent="0.15">
      <c r="A49039" s="28">
        <v>49037</v>
      </c>
      <c r="B49039" s="60" t="s">
        <v>51578</v>
      </c>
      <c r="C49039" s="60" t="s">
        <v>51942</v>
      </c>
    </row>
    <row r="49040" spans="1:3" x14ac:dyDescent="0.15">
      <c r="A49040" s="28">
        <v>49038</v>
      </c>
      <c r="B49040" s="60" t="s">
        <v>51579</v>
      </c>
      <c r="C49040" s="60" t="s">
        <v>46</v>
      </c>
    </row>
    <row r="49041" spans="1:3" x14ac:dyDescent="0.15">
      <c r="A49041" s="28">
        <v>49039</v>
      </c>
      <c r="B49041" s="60" t="s">
        <v>51580</v>
      </c>
      <c r="C49041" s="60" t="s">
        <v>38625</v>
      </c>
    </row>
    <row r="49042" spans="1:3" x14ac:dyDescent="0.15">
      <c r="A49042" s="28">
        <v>49040</v>
      </c>
      <c r="B49042" s="60" t="s">
        <v>51581</v>
      </c>
      <c r="C49042" s="60" t="s">
        <v>38625</v>
      </c>
    </row>
    <row r="49043" spans="1:3" x14ac:dyDescent="0.15">
      <c r="A49043" s="28">
        <v>49041</v>
      </c>
      <c r="B49043" s="60" t="s">
        <v>51582</v>
      </c>
      <c r="C49043" s="60" t="s">
        <v>51932</v>
      </c>
    </row>
    <row r="49044" spans="1:3" x14ac:dyDescent="0.15">
      <c r="A49044" s="28">
        <v>49042</v>
      </c>
      <c r="B49044" s="60" t="s">
        <v>51583</v>
      </c>
      <c r="C49044" s="60" t="s">
        <v>52011</v>
      </c>
    </row>
    <row r="49045" spans="1:3" x14ac:dyDescent="0.15">
      <c r="A49045" s="28">
        <v>49043</v>
      </c>
      <c r="B49045" s="60" t="s">
        <v>51584</v>
      </c>
      <c r="C49045" s="60" t="s">
        <v>52112</v>
      </c>
    </row>
    <row r="49046" spans="1:3" x14ac:dyDescent="0.15">
      <c r="A49046" s="28">
        <v>49044</v>
      </c>
      <c r="B49046" s="60" t="s">
        <v>51585</v>
      </c>
      <c r="C49046" s="60" t="s">
        <v>52112</v>
      </c>
    </row>
    <row r="49047" spans="1:3" x14ac:dyDescent="0.15">
      <c r="A49047" s="28">
        <v>49045</v>
      </c>
      <c r="B49047" s="60" t="s">
        <v>51586</v>
      </c>
      <c r="C49047" s="60" t="s">
        <v>12151</v>
      </c>
    </row>
    <row r="49048" spans="1:3" x14ac:dyDescent="0.15">
      <c r="A49048" s="28">
        <v>49046</v>
      </c>
      <c r="B49048" s="60" t="s">
        <v>51587</v>
      </c>
      <c r="C49048" s="60" t="s">
        <v>12151</v>
      </c>
    </row>
    <row r="49049" spans="1:3" x14ac:dyDescent="0.15">
      <c r="A49049" s="28">
        <v>49047</v>
      </c>
      <c r="B49049" s="60" t="s">
        <v>51588</v>
      </c>
      <c r="C49049" s="60" t="s">
        <v>2257</v>
      </c>
    </row>
    <row r="49050" spans="1:3" x14ac:dyDescent="0.15">
      <c r="A49050" s="28">
        <v>49048</v>
      </c>
      <c r="B49050" s="60" t="s">
        <v>51589</v>
      </c>
      <c r="C49050" s="60" t="s">
        <v>4543</v>
      </c>
    </row>
    <row r="49051" spans="1:3" x14ac:dyDescent="0.15">
      <c r="A49051" s="28">
        <v>49049</v>
      </c>
      <c r="B49051" s="60" t="s">
        <v>51590</v>
      </c>
      <c r="C49051" s="60" t="s">
        <v>52084</v>
      </c>
    </row>
    <row r="49052" spans="1:3" x14ac:dyDescent="0.15">
      <c r="A49052" s="28">
        <v>49050</v>
      </c>
      <c r="B49052" s="60" t="s">
        <v>51591</v>
      </c>
      <c r="C49052" s="60" t="s">
        <v>21138</v>
      </c>
    </row>
    <row r="49053" spans="1:3" x14ac:dyDescent="0.15">
      <c r="A49053" s="28">
        <v>49051</v>
      </c>
      <c r="B49053" s="60" t="s">
        <v>51592</v>
      </c>
      <c r="C49053" s="60" t="s">
        <v>21138</v>
      </c>
    </row>
    <row r="49054" spans="1:3" x14ac:dyDescent="0.15">
      <c r="A49054" s="28">
        <v>49052</v>
      </c>
      <c r="B49054" s="60" t="s">
        <v>51593</v>
      </c>
      <c r="C49054" s="60" t="s">
        <v>21138</v>
      </c>
    </row>
    <row r="49055" spans="1:3" x14ac:dyDescent="0.15">
      <c r="A49055" s="28">
        <v>49053</v>
      </c>
      <c r="B49055" s="60" t="s">
        <v>51594</v>
      </c>
      <c r="C49055" s="60" t="s">
        <v>21138</v>
      </c>
    </row>
    <row r="49056" spans="1:3" x14ac:dyDescent="0.15">
      <c r="A49056" s="28">
        <v>49054</v>
      </c>
      <c r="B49056" s="60" t="s">
        <v>51595</v>
      </c>
      <c r="C49056" s="60" t="s">
        <v>21138</v>
      </c>
    </row>
    <row r="49057" spans="1:3" x14ac:dyDescent="0.15">
      <c r="A49057" s="28">
        <v>49055</v>
      </c>
      <c r="B49057" s="60" t="s">
        <v>51596</v>
      </c>
      <c r="C49057" s="60" t="s">
        <v>21138</v>
      </c>
    </row>
    <row r="49058" spans="1:3" x14ac:dyDescent="0.15">
      <c r="A49058" s="28">
        <v>49056</v>
      </c>
      <c r="B49058" s="60" t="s">
        <v>51597</v>
      </c>
      <c r="C49058" s="60" t="s">
        <v>21138</v>
      </c>
    </row>
    <row r="49059" spans="1:3" x14ac:dyDescent="0.15">
      <c r="A49059" s="28">
        <v>49057</v>
      </c>
      <c r="B49059" s="60" t="s">
        <v>51598</v>
      </c>
      <c r="C49059" s="60" t="s">
        <v>16033</v>
      </c>
    </row>
    <row r="49060" spans="1:3" x14ac:dyDescent="0.15">
      <c r="A49060" s="28">
        <v>49058</v>
      </c>
      <c r="B49060" s="60" t="s">
        <v>51600</v>
      </c>
      <c r="C49060" s="60" t="s">
        <v>51965</v>
      </c>
    </row>
    <row r="49061" spans="1:3" x14ac:dyDescent="0.15">
      <c r="A49061" s="28">
        <v>49059</v>
      </c>
      <c r="B49061" s="60" t="s">
        <v>51601</v>
      </c>
      <c r="C49061" s="60" t="s">
        <v>51965</v>
      </c>
    </row>
    <row r="49062" spans="1:3" x14ac:dyDescent="0.15">
      <c r="A49062" s="28">
        <v>49060</v>
      </c>
      <c r="B49062" s="60" t="s">
        <v>51602</v>
      </c>
      <c r="C49062" s="60" t="s">
        <v>1599</v>
      </c>
    </row>
    <row r="49063" spans="1:3" x14ac:dyDescent="0.15">
      <c r="A49063" s="28">
        <v>49061</v>
      </c>
      <c r="B49063" s="60" t="s">
        <v>51603</v>
      </c>
      <c r="C49063" s="60" t="s">
        <v>1599</v>
      </c>
    </row>
    <row r="49064" spans="1:3" x14ac:dyDescent="0.15">
      <c r="A49064" s="28">
        <v>49062</v>
      </c>
      <c r="B49064" s="60" t="s">
        <v>51604</v>
      </c>
      <c r="C49064" s="60" t="s">
        <v>52145</v>
      </c>
    </row>
    <row r="49065" spans="1:3" x14ac:dyDescent="0.15">
      <c r="A49065" s="28">
        <v>49063</v>
      </c>
      <c r="B49065" s="60" t="s">
        <v>51605</v>
      </c>
      <c r="C49065" s="60" t="s">
        <v>558</v>
      </c>
    </row>
    <row r="49066" spans="1:3" x14ac:dyDescent="0.15">
      <c r="A49066" s="28">
        <v>49064</v>
      </c>
      <c r="B49066" s="60" t="s">
        <v>51606</v>
      </c>
      <c r="C49066" s="60" t="s">
        <v>52200</v>
      </c>
    </row>
    <row r="49067" spans="1:3" x14ac:dyDescent="0.15">
      <c r="A49067" s="28">
        <v>49065</v>
      </c>
      <c r="B49067" s="60" t="s">
        <v>51607</v>
      </c>
      <c r="C49067" s="60" t="s">
        <v>52200</v>
      </c>
    </row>
    <row r="49068" spans="1:3" x14ac:dyDescent="0.15">
      <c r="A49068" s="28">
        <v>49066</v>
      </c>
      <c r="B49068" s="60" t="s">
        <v>51608</v>
      </c>
      <c r="C49068" s="60" t="s">
        <v>52200</v>
      </c>
    </row>
    <row r="49069" spans="1:3" x14ac:dyDescent="0.15">
      <c r="A49069" s="28">
        <v>49067</v>
      </c>
      <c r="B49069" s="60" t="s">
        <v>51609</v>
      </c>
      <c r="C49069" s="60" t="s">
        <v>275</v>
      </c>
    </row>
    <row r="49070" spans="1:3" x14ac:dyDescent="0.15">
      <c r="A49070" s="28">
        <v>49068</v>
      </c>
      <c r="B49070" s="60" t="s">
        <v>51610</v>
      </c>
      <c r="C49070" s="60" t="s">
        <v>275</v>
      </c>
    </row>
    <row r="49071" spans="1:3" x14ac:dyDescent="0.15">
      <c r="A49071" s="28">
        <v>49069</v>
      </c>
      <c r="B49071" s="60" t="s">
        <v>51611</v>
      </c>
      <c r="C49071" s="60" t="s">
        <v>49991</v>
      </c>
    </row>
    <row r="49072" spans="1:3" x14ac:dyDescent="0.15">
      <c r="A49072" s="28">
        <v>49070</v>
      </c>
      <c r="B49072" s="60" t="s">
        <v>51612</v>
      </c>
      <c r="C49072" s="60" t="s">
        <v>51929</v>
      </c>
    </row>
    <row r="49073" spans="1:3" x14ac:dyDescent="0.15">
      <c r="A49073" s="28">
        <v>49071</v>
      </c>
      <c r="B49073" s="60" t="s">
        <v>51613</v>
      </c>
      <c r="C49073" s="60" t="s">
        <v>51940</v>
      </c>
    </row>
    <row r="49074" spans="1:3" x14ac:dyDescent="0.15">
      <c r="A49074" s="28">
        <v>49072</v>
      </c>
      <c r="B49074" s="60" t="s">
        <v>51614</v>
      </c>
      <c r="C49074" s="60" t="s">
        <v>4144</v>
      </c>
    </row>
    <row r="49075" spans="1:3" x14ac:dyDescent="0.15">
      <c r="A49075" s="28">
        <v>49073</v>
      </c>
      <c r="B49075" s="60" t="s">
        <v>51615</v>
      </c>
      <c r="C49075" s="60" t="s">
        <v>4144</v>
      </c>
    </row>
    <row r="49076" spans="1:3" x14ac:dyDescent="0.15">
      <c r="A49076" s="28">
        <v>49074</v>
      </c>
      <c r="B49076" s="60" t="s">
        <v>51616</v>
      </c>
      <c r="C49076" s="60" t="s">
        <v>558</v>
      </c>
    </row>
    <row r="49077" spans="1:3" x14ac:dyDescent="0.15">
      <c r="A49077" s="28">
        <v>49075</v>
      </c>
      <c r="B49077" s="60" t="s">
        <v>51617</v>
      </c>
      <c r="C49077" s="60" t="s">
        <v>558</v>
      </c>
    </row>
    <row r="49078" spans="1:3" x14ac:dyDescent="0.15">
      <c r="A49078" s="28">
        <v>49076</v>
      </c>
      <c r="B49078" s="60" t="s">
        <v>51618</v>
      </c>
      <c r="C49078" s="60" t="s">
        <v>51990</v>
      </c>
    </row>
    <row r="49079" spans="1:3" x14ac:dyDescent="0.15">
      <c r="A49079" s="28">
        <v>49077</v>
      </c>
      <c r="B49079" s="60" t="s">
        <v>51619</v>
      </c>
      <c r="C49079" s="60" t="s">
        <v>18913</v>
      </c>
    </row>
    <row r="49080" spans="1:3" x14ac:dyDescent="0.15">
      <c r="A49080" s="28">
        <v>49078</v>
      </c>
      <c r="B49080" s="60" t="s">
        <v>51620</v>
      </c>
      <c r="C49080" s="60" t="s">
        <v>121</v>
      </c>
    </row>
    <row r="49081" spans="1:3" x14ac:dyDescent="0.15">
      <c r="A49081" s="28">
        <v>49079</v>
      </c>
      <c r="B49081" s="60" t="s">
        <v>51621</v>
      </c>
      <c r="C49081" s="60" t="s">
        <v>51997</v>
      </c>
    </row>
    <row r="49082" spans="1:3" x14ac:dyDescent="0.15">
      <c r="A49082" s="28">
        <v>49080</v>
      </c>
      <c r="B49082" s="60" t="s">
        <v>51622</v>
      </c>
      <c r="C49082" s="60" t="s">
        <v>277</v>
      </c>
    </row>
    <row r="49083" spans="1:3" x14ac:dyDescent="0.15">
      <c r="A49083" s="28">
        <v>49081</v>
      </c>
      <c r="B49083" s="60" t="s">
        <v>51623</v>
      </c>
      <c r="C49083" s="60" t="s">
        <v>51997</v>
      </c>
    </row>
    <row r="49084" spans="1:3" x14ac:dyDescent="0.15">
      <c r="A49084" s="28">
        <v>49082</v>
      </c>
      <c r="B49084" s="60" t="s">
        <v>51624</v>
      </c>
      <c r="C49084" s="60" t="s">
        <v>51945</v>
      </c>
    </row>
    <row r="49085" spans="1:3" x14ac:dyDescent="0.15">
      <c r="A49085" s="28">
        <v>49083</v>
      </c>
      <c r="B49085" s="60" t="s">
        <v>51625</v>
      </c>
      <c r="C49085" s="60" t="s">
        <v>51949</v>
      </c>
    </row>
    <row r="49086" spans="1:3" x14ac:dyDescent="0.15">
      <c r="A49086" s="28">
        <v>49084</v>
      </c>
      <c r="B49086" s="60" t="s">
        <v>51626</v>
      </c>
      <c r="C49086" s="60" t="s">
        <v>51949</v>
      </c>
    </row>
    <row r="49087" spans="1:3" x14ac:dyDescent="0.15">
      <c r="A49087" s="28">
        <v>49085</v>
      </c>
      <c r="B49087" s="60" t="s">
        <v>51627</v>
      </c>
      <c r="C49087" s="60" t="s">
        <v>796</v>
      </c>
    </row>
    <row r="49088" spans="1:3" x14ac:dyDescent="0.15">
      <c r="A49088" s="28">
        <v>49086</v>
      </c>
      <c r="B49088" s="60" t="s">
        <v>51628</v>
      </c>
      <c r="C49088" s="60" t="s">
        <v>21138</v>
      </c>
    </row>
    <row r="49089" spans="1:3" x14ac:dyDescent="0.15">
      <c r="A49089" s="28">
        <v>49087</v>
      </c>
      <c r="B49089" s="60" t="s">
        <v>51629</v>
      </c>
      <c r="C49089" s="60" t="s">
        <v>21138</v>
      </c>
    </row>
    <row r="49090" spans="1:3" x14ac:dyDescent="0.15">
      <c r="A49090" s="28">
        <v>49088</v>
      </c>
      <c r="B49090" s="60" t="s">
        <v>51630</v>
      </c>
      <c r="C49090" s="60" t="s">
        <v>2665</v>
      </c>
    </row>
    <row r="49091" spans="1:3" x14ac:dyDescent="0.15">
      <c r="A49091" s="28">
        <v>49089</v>
      </c>
      <c r="B49091" s="60" t="s">
        <v>51572</v>
      </c>
      <c r="C49091" s="60" t="s">
        <v>2665</v>
      </c>
    </row>
    <row r="49092" spans="1:3" x14ac:dyDescent="0.15">
      <c r="A49092" s="28">
        <v>49090</v>
      </c>
      <c r="B49092" s="60" t="s">
        <v>51631</v>
      </c>
      <c r="C49092" s="60" t="s">
        <v>52186</v>
      </c>
    </row>
    <row r="49093" spans="1:3" x14ac:dyDescent="0.15">
      <c r="A49093" s="28">
        <v>49091</v>
      </c>
      <c r="B49093" s="60" t="s">
        <v>51632</v>
      </c>
      <c r="C49093" s="60" t="s">
        <v>52252</v>
      </c>
    </row>
    <row r="49094" spans="1:3" x14ac:dyDescent="0.15">
      <c r="A49094" s="28">
        <v>49092</v>
      </c>
      <c r="B49094" s="60" t="s">
        <v>51630</v>
      </c>
      <c r="C49094" s="60" t="s">
        <v>2665</v>
      </c>
    </row>
    <row r="49095" spans="1:3" x14ac:dyDescent="0.15">
      <c r="A49095" s="28">
        <v>49093</v>
      </c>
      <c r="B49095" s="60" t="s">
        <v>51633</v>
      </c>
      <c r="C49095" s="60" t="s">
        <v>865</v>
      </c>
    </row>
    <row r="49096" spans="1:3" x14ac:dyDescent="0.15">
      <c r="A49096" s="28">
        <v>49094</v>
      </c>
      <c r="B49096" s="60" t="s">
        <v>51635</v>
      </c>
      <c r="C49096" s="60" t="s">
        <v>53</v>
      </c>
    </row>
    <row r="49097" spans="1:3" x14ac:dyDescent="0.15">
      <c r="A49097" s="28">
        <v>49095</v>
      </c>
      <c r="B49097" s="60" t="s">
        <v>51636</v>
      </c>
      <c r="C49097" s="60" t="s">
        <v>53</v>
      </c>
    </row>
    <row r="49098" spans="1:3" x14ac:dyDescent="0.15">
      <c r="A49098" s="28">
        <v>49096</v>
      </c>
      <c r="B49098" s="60" t="s">
        <v>51637</v>
      </c>
      <c r="C49098" s="60" t="s">
        <v>1081</v>
      </c>
    </row>
    <row r="49099" spans="1:3" x14ac:dyDescent="0.15">
      <c r="A49099" s="28">
        <v>49097</v>
      </c>
      <c r="B49099" s="60" t="s">
        <v>51638</v>
      </c>
      <c r="C49099" s="60" t="s">
        <v>51986</v>
      </c>
    </row>
    <row r="49100" spans="1:3" x14ac:dyDescent="0.15">
      <c r="A49100" s="28">
        <v>49098</v>
      </c>
      <c r="B49100" s="60" t="s">
        <v>51639</v>
      </c>
      <c r="C49100" s="60" t="s">
        <v>54</v>
      </c>
    </row>
    <row r="49101" spans="1:3" x14ac:dyDescent="0.15">
      <c r="A49101" s="28">
        <v>49099</v>
      </c>
      <c r="B49101" s="60" t="s">
        <v>51640</v>
      </c>
      <c r="C49101" s="60" t="s">
        <v>12151</v>
      </c>
    </row>
    <row r="49102" spans="1:3" x14ac:dyDescent="0.15">
      <c r="A49102" s="28">
        <v>49100</v>
      </c>
      <c r="B49102" s="60" t="s">
        <v>51641</v>
      </c>
      <c r="C49102" s="60" t="s">
        <v>12151</v>
      </c>
    </row>
    <row r="49103" spans="1:3" x14ac:dyDescent="0.15">
      <c r="A49103" s="28">
        <v>49101</v>
      </c>
      <c r="B49103" s="9" t="s">
        <v>51642</v>
      </c>
      <c r="C49103" s="60" t="s">
        <v>52305</v>
      </c>
    </row>
    <row r="49104" spans="1:3" x14ac:dyDescent="0.15">
      <c r="A49104" s="28">
        <v>49102</v>
      </c>
      <c r="B49104" s="9" t="s">
        <v>51643</v>
      </c>
      <c r="C49104" s="60" t="s">
        <v>51959</v>
      </c>
    </row>
    <row r="49105" spans="1:3" x14ac:dyDescent="0.15">
      <c r="A49105" s="28">
        <v>49103</v>
      </c>
      <c r="B49105" s="9" t="s">
        <v>51644</v>
      </c>
      <c r="C49105" s="60" t="s">
        <v>2257</v>
      </c>
    </row>
    <row r="49106" spans="1:3" x14ac:dyDescent="0.15">
      <c r="A49106" s="28">
        <v>49104</v>
      </c>
      <c r="B49106" s="9" t="s">
        <v>51645</v>
      </c>
      <c r="C49106" s="60" t="s">
        <v>21138</v>
      </c>
    </row>
    <row r="49107" spans="1:3" x14ac:dyDescent="0.15">
      <c r="A49107" s="28">
        <v>49105</v>
      </c>
      <c r="B49107" s="9" t="s">
        <v>51646</v>
      </c>
      <c r="C49107" s="60" t="s">
        <v>21138</v>
      </c>
    </row>
    <row r="49108" spans="1:3" x14ac:dyDescent="0.15">
      <c r="A49108" s="28">
        <v>49106</v>
      </c>
      <c r="B49108" s="9" t="s">
        <v>51647</v>
      </c>
      <c r="C49108" s="9" t="s">
        <v>51926</v>
      </c>
    </row>
    <row r="49109" spans="1:3" x14ac:dyDescent="0.15">
      <c r="A49109" s="28">
        <v>49107</v>
      </c>
      <c r="B49109" s="9" t="s">
        <v>51648</v>
      </c>
      <c r="C49109" s="9" t="s">
        <v>51926</v>
      </c>
    </row>
    <row r="49110" spans="1:3" x14ac:dyDescent="0.15">
      <c r="A49110" s="28">
        <v>49108</v>
      </c>
      <c r="B49110" s="9" t="s">
        <v>51649</v>
      </c>
      <c r="C49110" s="9" t="s">
        <v>52306</v>
      </c>
    </row>
    <row r="49111" spans="1:3" x14ac:dyDescent="0.15">
      <c r="A49111" s="28">
        <v>49109</v>
      </c>
      <c r="B49111" s="9" t="s">
        <v>51650</v>
      </c>
      <c r="C49111" s="9" t="s">
        <v>7612</v>
      </c>
    </row>
    <row r="49112" spans="1:3" x14ac:dyDescent="0.15">
      <c r="A49112" s="28">
        <v>49110</v>
      </c>
      <c r="B49112" s="9" t="s">
        <v>51651</v>
      </c>
      <c r="C49112" s="9" t="s">
        <v>7612</v>
      </c>
    </row>
    <row r="49113" spans="1:3" x14ac:dyDescent="0.15">
      <c r="A49113" s="28">
        <v>49111</v>
      </c>
      <c r="B49113" s="9" t="s">
        <v>51652</v>
      </c>
      <c r="C49113" s="9" t="s">
        <v>7612</v>
      </c>
    </row>
    <row r="49114" spans="1:3" x14ac:dyDescent="0.15">
      <c r="A49114" s="28">
        <v>49112</v>
      </c>
      <c r="B49114" s="9" t="s">
        <v>51653</v>
      </c>
      <c r="C49114" s="9" t="s">
        <v>7612</v>
      </c>
    </row>
    <row r="49115" spans="1:3" x14ac:dyDescent="0.15">
      <c r="A49115" s="28">
        <v>49113</v>
      </c>
      <c r="B49115" s="9" t="s">
        <v>51654</v>
      </c>
      <c r="C49115" s="9" t="s">
        <v>7612</v>
      </c>
    </row>
    <row r="49116" spans="1:3" x14ac:dyDescent="0.15">
      <c r="A49116" s="28">
        <v>49114</v>
      </c>
      <c r="B49116" s="9" t="s">
        <v>51655</v>
      </c>
      <c r="C49116" s="9" t="s">
        <v>52065</v>
      </c>
    </row>
    <row r="49117" spans="1:3" x14ac:dyDescent="0.15">
      <c r="A49117" s="28">
        <v>49115</v>
      </c>
      <c r="B49117" s="9" t="s">
        <v>51656</v>
      </c>
      <c r="C49117" s="9" t="s">
        <v>52023</v>
      </c>
    </row>
    <row r="49118" spans="1:3" x14ac:dyDescent="0.15">
      <c r="A49118" s="28">
        <v>49116</v>
      </c>
      <c r="B49118" s="9" t="s">
        <v>51657</v>
      </c>
      <c r="C49118" s="9" t="s">
        <v>52129</v>
      </c>
    </row>
    <row r="49119" spans="1:3" x14ac:dyDescent="0.15">
      <c r="A49119" s="28">
        <v>49117</v>
      </c>
      <c r="B49119" s="9" t="s">
        <v>51658</v>
      </c>
      <c r="C49119" s="9" t="s">
        <v>18</v>
      </c>
    </row>
    <row r="49120" spans="1:3" x14ac:dyDescent="0.15">
      <c r="A49120" s="28">
        <v>49118</v>
      </c>
      <c r="B49120" s="9" t="s">
        <v>51659</v>
      </c>
      <c r="C49120" s="9" t="s">
        <v>52297</v>
      </c>
    </row>
    <row r="49121" spans="1:3" x14ac:dyDescent="0.15">
      <c r="A49121" s="28">
        <v>49119</v>
      </c>
      <c r="B49121" s="9" t="s">
        <v>51660</v>
      </c>
      <c r="C49121" s="9" t="s">
        <v>51945</v>
      </c>
    </row>
    <row r="49122" spans="1:3" x14ac:dyDescent="0.15">
      <c r="A49122" s="28">
        <v>49120</v>
      </c>
      <c r="B49122" s="9" t="s">
        <v>51661</v>
      </c>
      <c r="C49122" s="9" t="s">
        <v>51945</v>
      </c>
    </row>
    <row r="49123" spans="1:3" x14ac:dyDescent="0.15">
      <c r="A49123" s="28">
        <v>49121</v>
      </c>
      <c r="B49123" s="9" t="s">
        <v>51662</v>
      </c>
      <c r="C49123" s="9" t="s">
        <v>51945</v>
      </c>
    </row>
    <row r="49124" spans="1:3" x14ac:dyDescent="0.15">
      <c r="A49124" s="28">
        <v>49122</v>
      </c>
      <c r="B49124" s="9" t="s">
        <v>51663</v>
      </c>
      <c r="C49124" s="9" t="s">
        <v>51945</v>
      </c>
    </row>
    <row r="49125" spans="1:3" x14ac:dyDescent="0.15">
      <c r="A49125" s="28">
        <v>49123</v>
      </c>
      <c r="B49125" s="9" t="s">
        <v>51664</v>
      </c>
      <c r="C49125" s="9" t="s">
        <v>51945</v>
      </c>
    </row>
    <row r="49126" spans="1:3" x14ac:dyDescent="0.15">
      <c r="A49126" s="28">
        <v>49124</v>
      </c>
      <c r="B49126" s="9" t="s">
        <v>51665</v>
      </c>
      <c r="C49126" s="9" t="s">
        <v>51945</v>
      </c>
    </row>
    <row r="49127" spans="1:3" x14ac:dyDescent="0.15">
      <c r="A49127" s="28">
        <v>49125</v>
      </c>
      <c r="B49127" s="9" t="s">
        <v>51666</v>
      </c>
      <c r="C49127" s="9" t="s">
        <v>51945</v>
      </c>
    </row>
    <row r="49128" spans="1:3" x14ac:dyDescent="0.15">
      <c r="A49128" s="28">
        <v>49126</v>
      </c>
      <c r="B49128" s="11" t="s">
        <v>51667</v>
      </c>
      <c r="C49128" s="9" t="s">
        <v>39</v>
      </c>
    </row>
    <row r="49129" spans="1:3" x14ac:dyDescent="0.15">
      <c r="A49129" s="28">
        <v>49127</v>
      </c>
      <c r="B49129" s="11" t="s">
        <v>51668</v>
      </c>
      <c r="C49129" s="9" t="s">
        <v>39</v>
      </c>
    </row>
    <row r="49130" spans="1:3" x14ac:dyDescent="0.15">
      <c r="A49130" s="28">
        <v>49128</v>
      </c>
      <c r="B49130" s="11" t="s">
        <v>51669</v>
      </c>
      <c r="C49130" s="9" t="s">
        <v>39</v>
      </c>
    </row>
    <row r="49131" spans="1:3" x14ac:dyDescent="0.15">
      <c r="A49131" s="28">
        <v>49129</v>
      </c>
      <c r="B49131" s="11" t="s">
        <v>51670</v>
      </c>
      <c r="C49131" s="9" t="s">
        <v>39</v>
      </c>
    </row>
    <row r="49132" spans="1:3" x14ac:dyDescent="0.15">
      <c r="A49132" s="28">
        <v>49130</v>
      </c>
      <c r="B49132" s="11" t="s">
        <v>51671</v>
      </c>
      <c r="C49132" s="9" t="s">
        <v>39</v>
      </c>
    </row>
    <row r="49133" spans="1:3" x14ac:dyDescent="0.15">
      <c r="A49133" s="28">
        <v>49131</v>
      </c>
      <c r="B49133" s="11" t="s">
        <v>51672</v>
      </c>
      <c r="C49133" s="9" t="s">
        <v>39</v>
      </c>
    </row>
    <row r="49134" spans="1:3" x14ac:dyDescent="0.15">
      <c r="A49134" s="28">
        <v>49132</v>
      </c>
      <c r="B49134" s="11" t="s">
        <v>51673</v>
      </c>
      <c r="C49134" s="9" t="s">
        <v>39</v>
      </c>
    </row>
    <row r="49135" spans="1:3" x14ac:dyDescent="0.15">
      <c r="A49135" s="28">
        <v>49133</v>
      </c>
      <c r="B49135" s="11" t="s">
        <v>51674</v>
      </c>
      <c r="C49135" s="9" t="s">
        <v>39</v>
      </c>
    </row>
    <row r="49136" spans="1:3" x14ac:dyDescent="0.15">
      <c r="A49136" s="28">
        <v>49134</v>
      </c>
      <c r="B49136" s="11" t="s">
        <v>51675</v>
      </c>
      <c r="C49136" s="9" t="s">
        <v>39</v>
      </c>
    </row>
    <row r="49137" spans="1:3" x14ac:dyDescent="0.15">
      <c r="A49137" s="28">
        <v>49135</v>
      </c>
      <c r="B49137" s="11" t="s">
        <v>51676</v>
      </c>
      <c r="C49137" s="9" t="s">
        <v>39</v>
      </c>
    </row>
    <row r="49138" spans="1:3" x14ac:dyDescent="0.15">
      <c r="A49138" s="28">
        <v>49136</v>
      </c>
      <c r="B49138" s="11" t="s">
        <v>51677</v>
      </c>
      <c r="C49138" s="9" t="s">
        <v>39</v>
      </c>
    </row>
    <row r="49139" spans="1:3" x14ac:dyDescent="0.15">
      <c r="A49139" s="28">
        <v>49137</v>
      </c>
      <c r="B49139" s="11" t="s">
        <v>51678</v>
      </c>
      <c r="C49139" s="9" t="s">
        <v>39</v>
      </c>
    </row>
    <row r="49140" spans="1:3" x14ac:dyDescent="0.15">
      <c r="A49140" s="28">
        <v>49138</v>
      </c>
      <c r="B49140" s="11" t="s">
        <v>51679</v>
      </c>
      <c r="C49140" s="9" t="s">
        <v>39</v>
      </c>
    </row>
    <row r="49141" spans="1:3" x14ac:dyDescent="0.15">
      <c r="A49141" s="28">
        <v>49139</v>
      </c>
      <c r="B49141" s="11" t="s">
        <v>51680</v>
      </c>
      <c r="C49141" s="9" t="s">
        <v>39</v>
      </c>
    </row>
    <row r="49142" spans="1:3" x14ac:dyDescent="0.15">
      <c r="A49142" s="28">
        <v>49140</v>
      </c>
      <c r="B49142" s="11" t="s">
        <v>51681</v>
      </c>
      <c r="C49142" s="9" t="s">
        <v>39</v>
      </c>
    </row>
    <row r="49143" spans="1:3" x14ac:dyDescent="0.15">
      <c r="A49143" s="28">
        <v>49141</v>
      </c>
      <c r="B49143" s="11" t="s">
        <v>51682</v>
      </c>
      <c r="C49143" s="9" t="s">
        <v>39</v>
      </c>
    </row>
    <row r="49144" spans="1:3" x14ac:dyDescent="0.15">
      <c r="A49144" s="28">
        <v>49142</v>
      </c>
      <c r="B49144" s="11" t="s">
        <v>51683</v>
      </c>
      <c r="C49144" s="9" t="s">
        <v>44910</v>
      </c>
    </row>
    <row r="49145" spans="1:3" x14ac:dyDescent="0.15">
      <c r="A49145" s="28">
        <v>49143</v>
      </c>
      <c r="B49145" s="11" t="s">
        <v>51684</v>
      </c>
      <c r="C49145" s="9" t="s">
        <v>87</v>
      </c>
    </row>
    <row r="49146" spans="1:3" x14ac:dyDescent="0.15">
      <c r="A49146" s="28">
        <v>49144</v>
      </c>
      <c r="B49146" s="11" t="s">
        <v>51685</v>
      </c>
      <c r="C49146" s="9" t="s">
        <v>865</v>
      </c>
    </row>
    <row r="49147" spans="1:3" x14ac:dyDescent="0.15">
      <c r="A49147" s="28">
        <v>49145</v>
      </c>
      <c r="B49147" s="9" t="s">
        <v>51686</v>
      </c>
      <c r="C49147" s="9" t="s">
        <v>51933</v>
      </c>
    </row>
    <row r="49148" spans="1:3" x14ac:dyDescent="0.15">
      <c r="A49148" s="28">
        <v>49146</v>
      </c>
      <c r="B49148" s="9" t="s">
        <v>51687</v>
      </c>
      <c r="C49148" s="9" t="s">
        <v>277</v>
      </c>
    </row>
    <row r="49149" spans="1:3" x14ac:dyDescent="0.15">
      <c r="A49149" s="28">
        <v>49147</v>
      </c>
      <c r="B49149" s="9" t="s">
        <v>51688</v>
      </c>
      <c r="C49149" s="9" t="s">
        <v>1081</v>
      </c>
    </row>
    <row r="49150" spans="1:3" x14ac:dyDescent="0.15">
      <c r="A49150" s="28">
        <v>49148</v>
      </c>
      <c r="B49150" s="9" t="s">
        <v>51689</v>
      </c>
      <c r="C49150" s="9" t="s">
        <v>51958</v>
      </c>
    </row>
    <row r="49151" spans="1:3" x14ac:dyDescent="0.15">
      <c r="A49151" s="28">
        <v>49149</v>
      </c>
      <c r="B49151" s="9" t="s">
        <v>51690</v>
      </c>
      <c r="C49151" s="9" t="s">
        <v>13467</v>
      </c>
    </row>
    <row r="49152" spans="1:3" x14ac:dyDescent="0.15">
      <c r="A49152" s="28">
        <v>49150</v>
      </c>
      <c r="B49152" s="9" t="s">
        <v>51691</v>
      </c>
      <c r="C49152" s="9" t="s">
        <v>13467</v>
      </c>
    </row>
    <row r="49153" spans="1:3" x14ac:dyDescent="0.15">
      <c r="A49153" s="28">
        <v>49151</v>
      </c>
      <c r="B49153" s="9" t="s">
        <v>51692</v>
      </c>
      <c r="C49153" s="9" t="s">
        <v>13467</v>
      </c>
    </row>
    <row r="49154" spans="1:3" x14ac:dyDescent="0.15">
      <c r="A49154" s="28">
        <v>49152</v>
      </c>
      <c r="B49154" s="9" t="s">
        <v>51693</v>
      </c>
      <c r="C49154" s="9" t="s">
        <v>13467</v>
      </c>
    </row>
    <row r="49155" spans="1:3" x14ac:dyDescent="0.15">
      <c r="A49155" s="28">
        <v>49153</v>
      </c>
      <c r="B49155" s="9" t="s">
        <v>51694</v>
      </c>
      <c r="C49155" s="9" t="s">
        <v>13467</v>
      </c>
    </row>
    <row r="49156" spans="1:3" x14ac:dyDescent="0.15">
      <c r="A49156" s="28">
        <v>49154</v>
      </c>
      <c r="B49156" s="9" t="s">
        <v>51695</v>
      </c>
      <c r="C49156" s="9" t="s">
        <v>51933</v>
      </c>
    </row>
    <row r="49157" spans="1:3" x14ac:dyDescent="0.15">
      <c r="A49157" s="28">
        <v>49155</v>
      </c>
      <c r="B49157" s="9" t="s">
        <v>51696</v>
      </c>
      <c r="C49157" s="9" t="s">
        <v>558</v>
      </c>
    </row>
    <row r="49158" spans="1:3" x14ac:dyDescent="0.15">
      <c r="A49158" s="28">
        <v>49156</v>
      </c>
      <c r="B49158" s="9" t="s">
        <v>51697</v>
      </c>
      <c r="C49158" s="9" t="s">
        <v>5448</v>
      </c>
    </row>
    <row r="49159" spans="1:3" x14ac:dyDescent="0.15">
      <c r="A49159" s="28">
        <v>49157</v>
      </c>
      <c r="B49159" s="9" t="s">
        <v>51698</v>
      </c>
      <c r="C49159" s="9" t="s">
        <v>1713</v>
      </c>
    </row>
    <row r="49160" spans="1:3" x14ac:dyDescent="0.15">
      <c r="A49160" s="28">
        <v>49158</v>
      </c>
      <c r="B49160" s="9" t="s">
        <v>51699</v>
      </c>
      <c r="C49160" s="9" t="s">
        <v>52307</v>
      </c>
    </row>
    <row r="49161" spans="1:3" x14ac:dyDescent="0.15">
      <c r="A49161" s="28">
        <v>49159</v>
      </c>
      <c r="B49161" s="9" t="s">
        <v>51700</v>
      </c>
      <c r="C49161" s="9" t="s">
        <v>52206</v>
      </c>
    </row>
    <row r="49162" spans="1:3" x14ac:dyDescent="0.15">
      <c r="A49162" s="28">
        <v>49160</v>
      </c>
      <c r="B49162" s="9" t="s">
        <v>51701</v>
      </c>
      <c r="C49162" s="9" t="s">
        <v>21138</v>
      </c>
    </row>
    <row r="49163" spans="1:3" x14ac:dyDescent="0.15">
      <c r="A49163" s="28">
        <v>49161</v>
      </c>
      <c r="B49163" s="9" t="s">
        <v>51702</v>
      </c>
      <c r="C49163" s="9" t="s">
        <v>21138</v>
      </c>
    </row>
    <row r="49164" spans="1:3" x14ac:dyDescent="0.15">
      <c r="A49164" s="28">
        <v>49162</v>
      </c>
      <c r="B49164" s="9" t="s">
        <v>51703</v>
      </c>
      <c r="C49164" s="9" t="s">
        <v>21138</v>
      </c>
    </row>
    <row r="49165" spans="1:3" x14ac:dyDescent="0.15">
      <c r="A49165" s="28">
        <v>49163</v>
      </c>
      <c r="B49165" s="11" t="s">
        <v>52684</v>
      </c>
      <c r="C49165" s="90" t="s">
        <v>52685</v>
      </c>
    </row>
    <row r="49166" spans="1:3" x14ac:dyDescent="0.15">
      <c r="A49166" s="28">
        <v>49164</v>
      </c>
      <c r="B49166" s="11" t="s">
        <v>52719</v>
      </c>
      <c r="C49166" t="s">
        <v>52720</v>
      </c>
    </row>
    <row r="49167" spans="1:3" x14ac:dyDescent="0.15">
      <c r="A49167" s="28">
        <v>49165</v>
      </c>
      <c r="B49167" s="11" t="s">
        <v>52687</v>
      </c>
      <c r="C49167" s="11" t="s">
        <v>52721</v>
      </c>
    </row>
    <row r="49168" spans="1:3" x14ac:dyDescent="0.15">
      <c r="A49168" s="28">
        <v>49166</v>
      </c>
      <c r="B49168" s="11" t="s">
        <v>52688</v>
      </c>
      <c r="C49168" s="11" t="s">
        <v>52722</v>
      </c>
    </row>
    <row r="49169" spans="1:3" x14ac:dyDescent="0.15">
      <c r="A49169" s="28">
        <v>49167</v>
      </c>
      <c r="B49169" s="11" t="s">
        <v>52723</v>
      </c>
      <c r="C49169" s="11" t="s">
        <v>52724</v>
      </c>
    </row>
    <row r="49170" spans="1:3" x14ac:dyDescent="0.15">
      <c r="A49170" s="28">
        <v>49168</v>
      </c>
      <c r="B49170" s="11" t="s">
        <v>52725</v>
      </c>
      <c r="C49170" s="11" t="s">
        <v>52726</v>
      </c>
    </row>
    <row r="49171" spans="1:3" x14ac:dyDescent="0.15">
      <c r="A49171" s="28">
        <v>49169</v>
      </c>
      <c r="B49171" s="11" t="s">
        <v>52727</v>
      </c>
      <c r="C49171" s="11" t="s">
        <v>52726</v>
      </c>
    </row>
    <row r="49172" spans="1:3" x14ac:dyDescent="0.15">
      <c r="A49172" s="28">
        <v>49170</v>
      </c>
      <c r="B49172" s="11" t="s">
        <v>52728</v>
      </c>
      <c r="C49172" s="11" t="s">
        <v>52729</v>
      </c>
    </row>
    <row r="49173" spans="1:3" x14ac:dyDescent="0.15">
      <c r="A49173" s="28">
        <v>49171</v>
      </c>
      <c r="B49173" s="11" t="s">
        <v>52730</v>
      </c>
      <c r="C49173" s="11" t="s">
        <v>52731</v>
      </c>
    </row>
    <row r="49174" spans="1:3" x14ac:dyDescent="0.15">
      <c r="A49174" s="28">
        <v>49172</v>
      </c>
      <c r="B49174" s="11" t="s">
        <v>52732</v>
      </c>
      <c r="C49174" s="11" t="s">
        <v>52731</v>
      </c>
    </row>
    <row r="49175" spans="1:3" x14ac:dyDescent="0.15">
      <c r="A49175" s="28">
        <v>49173</v>
      </c>
      <c r="B49175" s="11" t="s">
        <v>52733</v>
      </c>
      <c r="C49175" s="11" t="s">
        <v>52734</v>
      </c>
    </row>
    <row r="49176" spans="1:3" x14ac:dyDescent="0.15">
      <c r="A49176" s="28">
        <v>49174</v>
      </c>
      <c r="B49176" s="11" t="s">
        <v>52735</v>
      </c>
      <c r="C49176" s="11" t="s">
        <v>52736</v>
      </c>
    </row>
    <row r="49177" spans="1:3" x14ac:dyDescent="0.15">
      <c r="A49177" s="28">
        <v>49175</v>
      </c>
      <c r="B49177" s="11" t="s">
        <v>52737</v>
      </c>
      <c r="C49177" s="11" t="s">
        <v>52738</v>
      </c>
    </row>
    <row r="49178" spans="1:3" x14ac:dyDescent="0.15">
      <c r="A49178" s="28">
        <v>49176</v>
      </c>
      <c r="B49178" s="11" t="s">
        <v>52739</v>
      </c>
      <c r="C49178" s="11" t="s">
        <v>52740</v>
      </c>
    </row>
    <row r="49179" spans="1:3" x14ac:dyDescent="0.15">
      <c r="A49179" s="28">
        <v>49177</v>
      </c>
      <c r="B49179" s="11" t="s">
        <v>52741</v>
      </c>
      <c r="C49179" s="11" t="s">
        <v>52742</v>
      </c>
    </row>
    <row r="49180" spans="1:3" x14ac:dyDescent="0.15">
      <c r="A49180" s="28">
        <v>49178</v>
      </c>
      <c r="B49180" s="11" t="s">
        <v>52743</v>
      </c>
      <c r="C49180" s="11" t="s">
        <v>52742</v>
      </c>
    </row>
    <row r="49181" spans="1:3" x14ac:dyDescent="0.15">
      <c r="A49181" s="28">
        <v>49179</v>
      </c>
      <c r="B49181" s="11" t="s">
        <v>52744</v>
      </c>
      <c r="C49181" s="11" t="s">
        <v>52745</v>
      </c>
    </row>
    <row r="49182" spans="1:3" x14ac:dyDescent="0.15">
      <c r="A49182" s="28">
        <v>49180</v>
      </c>
      <c r="B49182" s="11" t="s">
        <v>52746</v>
      </c>
      <c r="C49182" s="11" t="s">
        <v>52747</v>
      </c>
    </row>
    <row r="49183" spans="1:3" x14ac:dyDescent="0.15">
      <c r="A49183" s="28">
        <v>49181</v>
      </c>
      <c r="B49183" s="11" t="s">
        <v>52748</v>
      </c>
      <c r="C49183" s="11" t="s">
        <v>52749</v>
      </c>
    </row>
    <row r="49184" spans="1:3" x14ac:dyDescent="0.15">
      <c r="A49184" s="28">
        <v>49182</v>
      </c>
      <c r="B49184" s="11" t="s">
        <v>52750</v>
      </c>
      <c r="C49184" s="11" t="s">
        <v>52749</v>
      </c>
    </row>
    <row r="49185" spans="1:3" x14ac:dyDescent="0.15">
      <c r="A49185" s="28">
        <v>49183</v>
      </c>
      <c r="B49185" s="11" t="s">
        <v>52751</v>
      </c>
      <c r="C49185" s="11" t="s">
        <v>52752</v>
      </c>
    </row>
    <row r="49186" spans="1:3" x14ac:dyDescent="0.15">
      <c r="A49186" s="28">
        <v>49184</v>
      </c>
      <c r="B49186" s="11" t="s">
        <v>52753</v>
      </c>
      <c r="C49186" s="11" t="s">
        <v>52752</v>
      </c>
    </row>
    <row r="49187" spans="1:3" x14ac:dyDescent="0.15">
      <c r="A49187" s="28">
        <v>49185</v>
      </c>
      <c r="B49187" s="11" t="s">
        <v>52754</v>
      </c>
      <c r="C49187" s="11" t="s">
        <v>52755</v>
      </c>
    </row>
    <row r="49188" spans="1:3" x14ac:dyDescent="0.15">
      <c r="A49188" s="28">
        <v>49186</v>
      </c>
      <c r="B49188" s="11" t="s">
        <v>52756</v>
      </c>
      <c r="C49188" s="11" t="s">
        <v>52755</v>
      </c>
    </row>
    <row r="49189" spans="1:3" x14ac:dyDescent="0.15">
      <c r="A49189" s="28">
        <v>49187</v>
      </c>
      <c r="B49189" s="11" t="s">
        <v>52709</v>
      </c>
      <c r="C49189" s="11" t="s">
        <v>52757</v>
      </c>
    </row>
    <row r="49190" spans="1:3" x14ac:dyDescent="0.15">
      <c r="A49190" s="28">
        <v>49188</v>
      </c>
      <c r="B49190" s="11" t="s">
        <v>52710</v>
      </c>
      <c r="C49190" s="11" t="s">
        <v>52758</v>
      </c>
    </row>
    <row r="49191" spans="1:3" x14ac:dyDescent="0.15">
      <c r="A49191" s="28">
        <v>49189</v>
      </c>
      <c r="B49191" s="11" t="s">
        <v>52711</v>
      </c>
      <c r="C49191" s="11" t="s">
        <v>52759</v>
      </c>
    </row>
    <row r="49192" spans="1:3" x14ac:dyDescent="0.15">
      <c r="A49192" s="28">
        <v>49190</v>
      </c>
      <c r="B49192" s="11" t="s">
        <v>52712</v>
      </c>
      <c r="C49192" s="11" t="s">
        <v>52760</v>
      </c>
    </row>
    <row r="49193" spans="1:3" x14ac:dyDescent="0.15">
      <c r="A49193" s="28">
        <v>49191</v>
      </c>
      <c r="B49193" s="11" t="s">
        <v>52713</v>
      </c>
      <c r="C49193" s="11" t="s">
        <v>52760</v>
      </c>
    </row>
    <row r="49194" spans="1:3" x14ac:dyDescent="0.15">
      <c r="A49194" s="28">
        <v>49192</v>
      </c>
      <c r="B49194" s="11" t="s">
        <v>52714</v>
      </c>
      <c r="C49194" s="11" t="s">
        <v>52760</v>
      </c>
    </row>
    <row r="49195" spans="1:3" x14ac:dyDescent="0.15">
      <c r="A49195" s="28">
        <v>49193</v>
      </c>
      <c r="B49195" s="11" t="s">
        <v>52715</v>
      </c>
      <c r="C49195" s="11" t="s">
        <v>52760</v>
      </c>
    </row>
    <row r="49196" spans="1:3" x14ac:dyDescent="0.15">
      <c r="A49196" s="28">
        <v>49194</v>
      </c>
      <c r="B49196" s="11" t="s">
        <v>52716</v>
      </c>
      <c r="C49196" s="11" t="s">
        <v>52760</v>
      </c>
    </row>
    <row r="49197" spans="1:3" x14ac:dyDescent="0.15">
      <c r="A49197" s="28">
        <v>49195</v>
      </c>
      <c r="B49197" s="11" t="s">
        <v>52717</v>
      </c>
      <c r="C49197" s="11" t="s">
        <v>52761</v>
      </c>
    </row>
    <row r="49198" spans="1:3" x14ac:dyDescent="0.15">
      <c r="A49198" s="28">
        <v>49196</v>
      </c>
      <c r="B49198" s="11" t="s">
        <v>52718</v>
      </c>
      <c r="C49198" s="11" t="s">
        <v>52762</v>
      </c>
    </row>
    <row r="49199" spans="1:3" x14ac:dyDescent="0.15">
      <c r="A49199" s="28">
        <v>49197</v>
      </c>
      <c r="B49199" s="11" t="s">
        <v>52831</v>
      </c>
      <c r="C49199" t="s">
        <v>52832</v>
      </c>
    </row>
    <row r="49200" spans="1:3" x14ac:dyDescent="0.15">
      <c r="A49200" s="28">
        <v>49198</v>
      </c>
      <c r="B49200" s="11" t="s">
        <v>52833</v>
      </c>
      <c r="C49200" s="11" t="s">
        <v>52834</v>
      </c>
    </row>
    <row r="49201" spans="1:3" x14ac:dyDescent="0.15">
      <c r="A49201" s="28">
        <v>49199</v>
      </c>
      <c r="B49201" s="11" t="s">
        <v>52766</v>
      </c>
      <c r="C49201" s="11" t="s">
        <v>52835</v>
      </c>
    </row>
    <row r="49202" spans="1:3" x14ac:dyDescent="0.15">
      <c r="A49202" s="28">
        <v>49200</v>
      </c>
      <c r="B49202" s="11" t="s">
        <v>52767</v>
      </c>
      <c r="C49202" s="11" t="s">
        <v>52835</v>
      </c>
    </row>
    <row r="49203" spans="1:3" x14ac:dyDescent="0.15">
      <c r="A49203" s="28">
        <v>49201</v>
      </c>
      <c r="B49203" s="11" t="s">
        <v>52836</v>
      </c>
      <c r="C49203" s="11" t="s">
        <v>52837</v>
      </c>
    </row>
    <row r="49204" spans="1:3" x14ac:dyDescent="0.15">
      <c r="A49204" s="28">
        <v>49202</v>
      </c>
      <c r="B49204" s="11" t="s">
        <v>52838</v>
      </c>
      <c r="C49204" s="11" t="s">
        <v>52839</v>
      </c>
    </row>
    <row r="49205" spans="1:3" x14ac:dyDescent="0.15">
      <c r="A49205" s="28">
        <v>49203</v>
      </c>
      <c r="B49205" s="11" t="s">
        <v>52840</v>
      </c>
      <c r="C49205" s="11" t="s">
        <v>52841</v>
      </c>
    </row>
    <row r="49206" spans="1:3" x14ac:dyDescent="0.15">
      <c r="A49206" s="28">
        <v>49204</v>
      </c>
      <c r="B49206" s="11" t="s">
        <v>52842</v>
      </c>
      <c r="C49206" s="11" t="s">
        <v>52841</v>
      </c>
    </row>
    <row r="49207" spans="1:3" x14ac:dyDescent="0.15">
      <c r="A49207" s="28">
        <v>49205</v>
      </c>
      <c r="B49207" s="11" t="s">
        <v>52843</v>
      </c>
      <c r="C49207" s="11" t="s">
        <v>52841</v>
      </c>
    </row>
    <row r="49208" spans="1:3" x14ac:dyDescent="0.15">
      <c r="A49208" s="28">
        <v>49206</v>
      </c>
      <c r="B49208" s="11" t="s">
        <v>52844</v>
      </c>
      <c r="C49208" s="11" t="s">
        <v>52841</v>
      </c>
    </row>
    <row r="49209" spans="1:3" x14ac:dyDescent="0.15">
      <c r="A49209" s="28">
        <v>49207</v>
      </c>
      <c r="B49209" s="11" t="s">
        <v>52845</v>
      </c>
      <c r="C49209" s="11" t="s">
        <v>52841</v>
      </c>
    </row>
    <row r="49210" spans="1:3" x14ac:dyDescent="0.15">
      <c r="A49210" s="28">
        <v>49208</v>
      </c>
      <c r="B49210" s="11" t="s">
        <v>52846</v>
      </c>
      <c r="C49210" s="11" t="s">
        <v>52841</v>
      </c>
    </row>
    <row r="49211" spans="1:3" x14ac:dyDescent="0.15">
      <c r="A49211" s="28">
        <v>49209</v>
      </c>
      <c r="B49211" s="11" t="s">
        <v>52776</v>
      </c>
      <c r="C49211" s="11" t="s">
        <v>52841</v>
      </c>
    </row>
    <row r="49212" spans="1:3" x14ac:dyDescent="0.15">
      <c r="A49212" s="28">
        <v>49210</v>
      </c>
      <c r="B49212" s="11" t="s">
        <v>52777</v>
      </c>
      <c r="C49212" s="11" t="s">
        <v>52841</v>
      </c>
    </row>
    <row r="49213" spans="1:3" x14ac:dyDescent="0.15">
      <c r="A49213" s="28">
        <v>49211</v>
      </c>
      <c r="B49213" s="11" t="s">
        <v>52778</v>
      </c>
      <c r="C49213" s="11" t="s">
        <v>52841</v>
      </c>
    </row>
    <row r="49214" spans="1:3" x14ac:dyDescent="0.15">
      <c r="A49214" s="28">
        <v>49212</v>
      </c>
      <c r="B49214" s="11" t="s">
        <v>52779</v>
      </c>
      <c r="C49214" s="11" t="s">
        <v>52841</v>
      </c>
    </row>
    <row r="49215" spans="1:3" x14ac:dyDescent="0.15">
      <c r="A49215" s="28">
        <v>49213</v>
      </c>
      <c r="B49215" s="11" t="s">
        <v>52847</v>
      </c>
      <c r="C49215" s="11" t="s">
        <v>52848</v>
      </c>
    </row>
    <row r="49216" spans="1:3" x14ac:dyDescent="0.15">
      <c r="A49216" s="28">
        <v>49214</v>
      </c>
      <c r="B49216" s="61" t="s">
        <v>52849</v>
      </c>
      <c r="C49216" s="11" t="s">
        <v>52850</v>
      </c>
    </row>
    <row r="49217" spans="1:3" x14ac:dyDescent="0.15">
      <c r="A49217" s="28">
        <v>49215</v>
      </c>
      <c r="B49217" s="61" t="s">
        <v>52851</v>
      </c>
      <c r="C49217" s="11" t="s">
        <v>52850</v>
      </c>
    </row>
    <row r="49218" spans="1:3" x14ac:dyDescent="0.15">
      <c r="A49218" s="28">
        <v>49216</v>
      </c>
      <c r="B49218" s="11" t="s">
        <v>52852</v>
      </c>
      <c r="C49218" s="11" t="s">
        <v>52853</v>
      </c>
    </row>
    <row r="49219" spans="1:3" x14ac:dyDescent="0.15">
      <c r="A49219" s="28">
        <v>49217</v>
      </c>
      <c r="B49219" s="11" t="s">
        <v>52854</v>
      </c>
      <c r="C49219" s="11" t="s">
        <v>52853</v>
      </c>
    </row>
    <row r="49220" spans="1:3" x14ac:dyDescent="0.15">
      <c r="A49220" s="28">
        <v>49218</v>
      </c>
      <c r="B49220" s="11" t="s">
        <v>52855</v>
      </c>
      <c r="C49220" s="11" t="s">
        <v>52856</v>
      </c>
    </row>
    <row r="49221" spans="1:3" x14ac:dyDescent="0.15">
      <c r="A49221" s="28">
        <v>49219</v>
      </c>
      <c r="B49221" s="11" t="s">
        <v>52857</v>
      </c>
      <c r="C49221" s="11" t="s">
        <v>52858</v>
      </c>
    </row>
    <row r="49222" spans="1:3" x14ac:dyDescent="0.15">
      <c r="A49222" s="28">
        <v>49220</v>
      </c>
      <c r="B49222" s="11" t="s">
        <v>52859</v>
      </c>
      <c r="C49222" s="11" t="s">
        <v>52860</v>
      </c>
    </row>
    <row r="49223" spans="1:3" x14ac:dyDescent="0.15">
      <c r="A49223" s="28">
        <v>49221</v>
      </c>
      <c r="B49223" s="11" t="s">
        <v>52861</v>
      </c>
      <c r="C49223" s="11" t="s">
        <v>52862</v>
      </c>
    </row>
    <row r="49224" spans="1:3" x14ac:dyDescent="0.15">
      <c r="A49224" s="28">
        <v>49222</v>
      </c>
      <c r="B49224" s="11" t="s">
        <v>52863</v>
      </c>
      <c r="C49224" s="11" t="s">
        <v>52862</v>
      </c>
    </row>
    <row r="49225" spans="1:3" x14ac:dyDescent="0.15">
      <c r="A49225" s="28">
        <v>49223</v>
      </c>
      <c r="B49225" s="11" t="s">
        <v>52864</v>
      </c>
      <c r="C49225" s="11" t="s">
        <v>52865</v>
      </c>
    </row>
    <row r="49226" spans="1:3" x14ac:dyDescent="0.15">
      <c r="A49226" s="28">
        <v>49224</v>
      </c>
      <c r="B49226" s="11" t="s">
        <v>52866</v>
      </c>
      <c r="C49226" s="11" t="s">
        <v>52832</v>
      </c>
    </row>
    <row r="49227" spans="1:3" x14ac:dyDescent="0.15">
      <c r="A49227" s="28">
        <v>49225</v>
      </c>
      <c r="B49227" s="11" t="s">
        <v>52867</v>
      </c>
      <c r="C49227" s="11" t="s">
        <v>52868</v>
      </c>
    </row>
    <row r="49228" spans="1:3" x14ac:dyDescent="0.15">
      <c r="A49228" s="28">
        <v>49226</v>
      </c>
      <c r="B49228" s="11" t="s">
        <v>52869</v>
      </c>
      <c r="C49228" s="11" t="s">
        <v>52868</v>
      </c>
    </row>
    <row r="49229" spans="1:3" x14ac:dyDescent="0.15">
      <c r="A49229" s="28">
        <v>49227</v>
      </c>
      <c r="B49229" s="11" t="s">
        <v>52870</v>
      </c>
      <c r="C49229" s="11" t="s">
        <v>52871</v>
      </c>
    </row>
    <row r="49230" spans="1:3" x14ac:dyDescent="0.15">
      <c r="A49230" s="28">
        <v>49228</v>
      </c>
      <c r="B49230" s="11" t="s">
        <v>52795</v>
      </c>
      <c r="C49230" s="11" t="s">
        <v>52871</v>
      </c>
    </row>
    <row r="49231" spans="1:3" x14ac:dyDescent="0.15">
      <c r="A49231" s="28">
        <v>49229</v>
      </c>
      <c r="B49231" s="11" t="s">
        <v>52796</v>
      </c>
      <c r="C49231" s="11" t="s">
        <v>52871</v>
      </c>
    </row>
    <row r="49232" spans="1:3" x14ac:dyDescent="0.15">
      <c r="A49232" s="28">
        <v>49230</v>
      </c>
      <c r="B49232" s="11" t="s">
        <v>52797</v>
      </c>
      <c r="C49232" s="11" t="s">
        <v>52871</v>
      </c>
    </row>
    <row r="49233" spans="1:3" x14ac:dyDescent="0.15">
      <c r="A49233" s="28">
        <v>49231</v>
      </c>
      <c r="B49233" s="11" t="s">
        <v>52798</v>
      </c>
      <c r="C49233" s="11" t="s">
        <v>52871</v>
      </c>
    </row>
    <row r="49234" spans="1:3" x14ac:dyDescent="0.15">
      <c r="A49234" s="28">
        <v>49232</v>
      </c>
      <c r="B49234" s="11" t="s">
        <v>52799</v>
      </c>
      <c r="C49234" s="11" t="s">
        <v>52871</v>
      </c>
    </row>
    <row r="49235" spans="1:3" x14ac:dyDescent="0.15">
      <c r="A49235" s="28">
        <v>49233</v>
      </c>
      <c r="B49235" s="11" t="s">
        <v>52872</v>
      </c>
      <c r="C49235" s="11" t="s">
        <v>52860</v>
      </c>
    </row>
    <row r="49236" spans="1:3" x14ac:dyDescent="0.15">
      <c r="A49236" s="28">
        <v>49234</v>
      </c>
      <c r="B49236" s="11" t="s">
        <v>52873</v>
      </c>
      <c r="C49236" s="11" t="s">
        <v>52874</v>
      </c>
    </row>
    <row r="49237" spans="1:3" x14ac:dyDescent="0.15">
      <c r="A49237" s="28">
        <v>49235</v>
      </c>
      <c r="B49237" s="11" t="s">
        <v>52875</v>
      </c>
      <c r="C49237" s="11" t="s">
        <v>52876</v>
      </c>
    </row>
    <row r="49238" spans="1:3" x14ac:dyDescent="0.15">
      <c r="A49238" s="28">
        <v>49236</v>
      </c>
      <c r="B49238" s="11" t="s">
        <v>52877</v>
      </c>
      <c r="C49238" s="11" t="s">
        <v>52878</v>
      </c>
    </row>
    <row r="49239" spans="1:3" x14ac:dyDescent="0.15">
      <c r="A49239" s="28">
        <v>49237</v>
      </c>
      <c r="B49239" s="11" t="s">
        <v>52879</v>
      </c>
      <c r="C49239" s="11" t="s">
        <v>52878</v>
      </c>
    </row>
    <row r="49240" spans="1:3" x14ac:dyDescent="0.15">
      <c r="A49240" s="28">
        <v>49238</v>
      </c>
      <c r="B49240" s="11" t="s">
        <v>52880</v>
      </c>
      <c r="C49240" s="11" t="s">
        <v>52881</v>
      </c>
    </row>
    <row r="49241" spans="1:3" x14ac:dyDescent="0.15">
      <c r="A49241" s="28">
        <v>49239</v>
      </c>
      <c r="B49241" s="11" t="s">
        <v>52882</v>
      </c>
      <c r="C49241" s="11" t="s">
        <v>52876</v>
      </c>
    </row>
    <row r="49242" spans="1:3" x14ac:dyDescent="0.15">
      <c r="A49242" s="28">
        <v>49240</v>
      </c>
      <c r="B49242" s="11" t="s">
        <v>52883</v>
      </c>
      <c r="C49242" s="11" t="s">
        <v>52884</v>
      </c>
    </row>
    <row r="49243" spans="1:3" x14ac:dyDescent="0.15">
      <c r="A49243" s="28">
        <v>49241</v>
      </c>
      <c r="B49243" s="11" t="s">
        <v>52885</v>
      </c>
      <c r="C49243" s="11" t="s">
        <v>52886</v>
      </c>
    </row>
    <row r="49244" spans="1:3" x14ac:dyDescent="0.15">
      <c r="A49244" s="28">
        <v>49242</v>
      </c>
      <c r="B49244" s="11" t="s">
        <v>52887</v>
      </c>
      <c r="C49244" s="11" t="s">
        <v>52888</v>
      </c>
    </row>
    <row r="49245" spans="1:3" x14ac:dyDescent="0.15">
      <c r="A49245" s="28">
        <v>49243</v>
      </c>
      <c r="B49245" s="11" t="s">
        <v>52889</v>
      </c>
      <c r="C49245" s="11" t="s">
        <v>52888</v>
      </c>
    </row>
    <row r="49246" spans="1:3" x14ac:dyDescent="0.15">
      <c r="A49246" s="28">
        <v>49244</v>
      </c>
      <c r="B49246" s="11" t="s">
        <v>52890</v>
      </c>
      <c r="C49246" s="11" t="s">
        <v>52891</v>
      </c>
    </row>
    <row r="49247" spans="1:3" x14ac:dyDescent="0.15">
      <c r="A49247" s="28">
        <v>49245</v>
      </c>
      <c r="B49247" s="11" t="s">
        <v>52892</v>
      </c>
      <c r="C49247" s="11" t="s">
        <v>52893</v>
      </c>
    </row>
    <row r="49248" spans="1:3" x14ac:dyDescent="0.15">
      <c r="A49248" s="28">
        <v>49246</v>
      </c>
      <c r="B49248" s="11" t="s">
        <v>52894</v>
      </c>
      <c r="C49248" s="11" t="s">
        <v>52895</v>
      </c>
    </row>
    <row r="49249" spans="1:3" x14ac:dyDescent="0.15">
      <c r="A49249" s="28">
        <v>49247</v>
      </c>
      <c r="B49249" s="11" t="s">
        <v>52896</v>
      </c>
      <c r="C49249" s="11" t="s">
        <v>52895</v>
      </c>
    </row>
    <row r="49250" spans="1:3" x14ac:dyDescent="0.15">
      <c r="A49250" s="28">
        <v>49248</v>
      </c>
      <c r="B49250" s="11" t="s">
        <v>52897</v>
      </c>
      <c r="C49250" s="11" t="s">
        <v>52895</v>
      </c>
    </row>
    <row r="49251" spans="1:3" x14ac:dyDescent="0.15">
      <c r="A49251" s="28">
        <v>49249</v>
      </c>
      <c r="B49251" s="11" t="s">
        <v>52898</v>
      </c>
      <c r="C49251" s="11" t="s">
        <v>52899</v>
      </c>
    </row>
    <row r="49252" spans="1:3" x14ac:dyDescent="0.15">
      <c r="A49252" s="28">
        <v>49250</v>
      </c>
      <c r="B49252" s="11" t="s">
        <v>52900</v>
      </c>
      <c r="C49252" s="11" t="s">
        <v>52893</v>
      </c>
    </row>
    <row r="49253" spans="1:3" x14ac:dyDescent="0.15">
      <c r="A49253" s="28">
        <v>49251</v>
      </c>
      <c r="B49253" s="11" t="s">
        <v>52901</v>
      </c>
      <c r="C49253" s="11" t="s">
        <v>52893</v>
      </c>
    </row>
    <row r="49254" spans="1:3" x14ac:dyDescent="0.15">
      <c r="A49254" s="28">
        <v>49252</v>
      </c>
      <c r="B49254" s="11" t="s">
        <v>52902</v>
      </c>
      <c r="C49254" s="11" t="s">
        <v>52893</v>
      </c>
    </row>
    <row r="49255" spans="1:3" x14ac:dyDescent="0.15">
      <c r="A49255" s="28">
        <v>49253</v>
      </c>
      <c r="B49255" s="11" t="s">
        <v>52903</v>
      </c>
      <c r="C49255" s="11" t="s">
        <v>52893</v>
      </c>
    </row>
    <row r="49256" spans="1:3" x14ac:dyDescent="0.15">
      <c r="A49256" s="28">
        <v>49254</v>
      </c>
      <c r="B49256" s="11" t="s">
        <v>52904</v>
      </c>
      <c r="C49256" s="11" t="s">
        <v>52893</v>
      </c>
    </row>
    <row r="49257" spans="1:3" x14ac:dyDescent="0.15">
      <c r="A49257" s="28">
        <v>49255</v>
      </c>
      <c r="B49257" s="11" t="s">
        <v>52905</v>
      </c>
      <c r="C49257" s="11" t="s">
        <v>52893</v>
      </c>
    </row>
    <row r="49258" spans="1:3" x14ac:dyDescent="0.15">
      <c r="A49258" s="28">
        <v>49256</v>
      </c>
      <c r="B49258" s="11" t="s">
        <v>52906</v>
      </c>
      <c r="C49258" s="11" t="s">
        <v>52893</v>
      </c>
    </row>
    <row r="49259" spans="1:3" x14ac:dyDescent="0.15">
      <c r="A49259" s="28">
        <v>49257</v>
      </c>
      <c r="B49259" s="11" t="s">
        <v>52907</v>
      </c>
      <c r="C49259" s="11" t="s">
        <v>52893</v>
      </c>
    </row>
    <row r="49260" spans="1:3" x14ac:dyDescent="0.15">
      <c r="A49260" s="28">
        <v>49258</v>
      </c>
      <c r="B49260" s="11" t="s">
        <v>52908</v>
      </c>
      <c r="C49260" s="11" t="s">
        <v>52893</v>
      </c>
    </row>
    <row r="49261" spans="1:3" x14ac:dyDescent="0.15">
      <c r="A49261" s="28">
        <v>49259</v>
      </c>
      <c r="B49261" s="11" t="s">
        <v>52909</v>
      </c>
      <c r="C49261" s="11" t="s">
        <v>52893</v>
      </c>
    </row>
    <row r="49262" spans="1:3" x14ac:dyDescent="0.15">
      <c r="A49262" s="28">
        <v>49260</v>
      </c>
      <c r="B49262" s="11" t="s">
        <v>52910</v>
      </c>
      <c r="C49262" s="11" t="s">
        <v>52893</v>
      </c>
    </row>
    <row r="49263" spans="1:3" x14ac:dyDescent="0.15">
      <c r="A49263" s="28">
        <v>49261</v>
      </c>
      <c r="B49263" s="11" t="s">
        <v>52911</v>
      </c>
      <c r="C49263" s="11" t="s">
        <v>52913</v>
      </c>
    </row>
    <row r="49264" spans="1:3" x14ac:dyDescent="0.15">
      <c r="A49264" s="28">
        <v>49262</v>
      </c>
      <c r="B49264" s="11" t="s">
        <v>52912</v>
      </c>
      <c r="C49264" s="11" t="s">
        <v>52913</v>
      </c>
    </row>
    <row r="49265" spans="1:3" x14ac:dyDescent="0.15">
      <c r="A49265" s="28">
        <v>49263</v>
      </c>
      <c r="B49265" s="117" t="s">
        <v>52916</v>
      </c>
      <c r="C49265" s="117" t="s">
        <v>4543</v>
      </c>
    </row>
    <row r="49266" spans="1:3" x14ac:dyDescent="0.15">
      <c r="A49266" s="28">
        <v>49264</v>
      </c>
      <c r="B49266" s="117" t="s">
        <v>52917</v>
      </c>
      <c r="C49266" s="117" t="s">
        <v>4543</v>
      </c>
    </row>
    <row r="49267" spans="1:3" x14ac:dyDescent="0.15">
      <c r="A49267" s="28">
        <v>49265</v>
      </c>
      <c r="B49267" s="117" t="s">
        <v>52918</v>
      </c>
      <c r="C49267" s="117" t="s">
        <v>4543</v>
      </c>
    </row>
    <row r="49268" spans="1:3" x14ac:dyDescent="0.15">
      <c r="A49268" s="28">
        <v>49266</v>
      </c>
      <c r="B49268" s="117" t="s">
        <v>52919</v>
      </c>
      <c r="C49268" s="117" t="s">
        <v>4543</v>
      </c>
    </row>
    <row r="49269" spans="1:3" x14ac:dyDescent="0.15">
      <c r="A49269" s="28">
        <v>49267</v>
      </c>
      <c r="B49269" s="118" t="s">
        <v>52920</v>
      </c>
      <c r="C49269" s="119" t="s">
        <v>51972</v>
      </c>
    </row>
    <row r="49270" spans="1:3" x14ac:dyDescent="0.15">
      <c r="A49270" s="28">
        <v>49268</v>
      </c>
      <c r="B49270" s="118" t="s">
        <v>52921</v>
      </c>
      <c r="C49270" s="119" t="s">
        <v>51972</v>
      </c>
    </row>
    <row r="49271" spans="1:3" x14ac:dyDescent="0.15">
      <c r="A49271" s="28">
        <v>49269</v>
      </c>
      <c r="B49271" s="118" t="s">
        <v>52922</v>
      </c>
      <c r="C49271" s="119" t="s">
        <v>51944</v>
      </c>
    </row>
    <row r="49272" spans="1:3" x14ac:dyDescent="0.15">
      <c r="A49272" s="28">
        <v>49270</v>
      </c>
      <c r="B49272" s="118" t="s">
        <v>52923</v>
      </c>
      <c r="C49272" s="119" t="s">
        <v>46</v>
      </c>
    </row>
    <row r="49273" spans="1:3" x14ac:dyDescent="0.15">
      <c r="A49273" s="28">
        <v>49271</v>
      </c>
      <c r="B49273" s="119" t="s">
        <v>52924</v>
      </c>
      <c r="C49273" s="119" t="s">
        <v>52021</v>
      </c>
    </row>
    <row r="49274" spans="1:3" x14ac:dyDescent="0.15">
      <c r="A49274" s="28">
        <v>49272</v>
      </c>
      <c r="B49274" s="119" t="s">
        <v>52925</v>
      </c>
      <c r="C49274" s="119" t="s">
        <v>51942</v>
      </c>
    </row>
    <row r="49275" spans="1:3" x14ac:dyDescent="0.15">
      <c r="A49275" s="28">
        <v>49273</v>
      </c>
      <c r="B49275" s="119" t="s">
        <v>52926</v>
      </c>
      <c r="C49275" s="119" t="s">
        <v>772</v>
      </c>
    </row>
    <row r="49276" spans="1:3" x14ac:dyDescent="0.15">
      <c r="A49276" s="28">
        <v>49274</v>
      </c>
      <c r="B49276" s="118" t="s">
        <v>34996</v>
      </c>
      <c r="C49276" s="119" t="s">
        <v>51244</v>
      </c>
    </row>
    <row r="49277" spans="1:3" x14ac:dyDescent="0.15">
      <c r="A49277" s="28">
        <v>49275</v>
      </c>
      <c r="B49277" s="118" t="s">
        <v>31181</v>
      </c>
      <c r="C49277" s="119" t="s">
        <v>51244</v>
      </c>
    </row>
    <row r="49278" spans="1:3" x14ac:dyDescent="0.15">
      <c r="A49278" s="28">
        <v>49276</v>
      </c>
      <c r="B49278" s="118" t="s">
        <v>34348</v>
      </c>
      <c r="C49278" s="119" t="s">
        <v>51244</v>
      </c>
    </row>
    <row r="49279" spans="1:3" x14ac:dyDescent="0.15">
      <c r="A49279" s="28">
        <v>49277</v>
      </c>
      <c r="B49279" s="118" t="s">
        <v>52927</v>
      </c>
      <c r="C49279" s="119" t="s">
        <v>51993</v>
      </c>
    </row>
    <row r="49280" spans="1:3" x14ac:dyDescent="0.15">
      <c r="A49280" s="28">
        <v>49278</v>
      </c>
      <c r="B49280" s="118" t="s">
        <v>52928</v>
      </c>
      <c r="C49280" s="119" t="s">
        <v>52011</v>
      </c>
    </row>
    <row r="49281" spans="1:3" x14ac:dyDescent="0.15">
      <c r="A49281" s="28">
        <v>49279</v>
      </c>
      <c r="B49281" s="118" t="s">
        <v>34750</v>
      </c>
      <c r="C49281" s="119" t="s">
        <v>51244</v>
      </c>
    </row>
    <row r="49282" spans="1:3" x14ac:dyDescent="0.15">
      <c r="A49282" s="28">
        <v>49280</v>
      </c>
      <c r="B49282" s="119" t="s">
        <v>33246</v>
      </c>
      <c r="C49282" s="119" t="s">
        <v>51244</v>
      </c>
    </row>
    <row r="49283" spans="1:3" x14ac:dyDescent="0.15">
      <c r="A49283" s="28">
        <v>49281</v>
      </c>
      <c r="B49283" s="119" t="s">
        <v>52929</v>
      </c>
      <c r="C49283" s="119" t="s">
        <v>51945</v>
      </c>
    </row>
    <row r="49284" spans="1:3" x14ac:dyDescent="0.15">
      <c r="A49284" s="28">
        <v>49282</v>
      </c>
      <c r="B49284" s="119" t="s">
        <v>52930</v>
      </c>
      <c r="C49284" s="119" t="s">
        <v>51945</v>
      </c>
    </row>
    <row r="49285" spans="1:3" x14ac:dyDescent="0.15">
      <c r="A49285" s="28">
        <v>49283</v>
      </c>
      <c r="B49285" s="119" t="s">
        <v>52931</v>
      </c>
      <c r="C49285" s="119" t="s">
        <v>796</v>
      </c>
    </row>
    <row r="49286" spans="1:3" x14ac:dyDescent="0.15">
      <c r="A49286" s="28">
        <v>49284</v>
      </c>
      <c r="B49286" s="119" t="s">
        <v>52932</v>
      </c>
      <c r="C49286" s="119" t="s">
        <v>796</v>
      </c>
    </row>
    <row r="49287" spans="1:3" x14ac:dyDescent="0.15">
      <c r="A49287" s="28">
        <v>49285</v>
      </c>
      <c r="B49287" s="119" t="s">
        <v>52933</v>
      </c>
      <c r="C49287" s="119" t="s">
        <v>106</v>
      </c>
    </row>
    <row r="49288" spans="1:3" x14ac:dyDescent="0.15">
      <c r="A49288" s="28">
        <v>49286</v>
      </c>
      <c r="B49288" s="119" t="s">
        <v>52934</v>
      </c>
      <c r="C49288" s="119" t="s">
        <v>17</v>
      </c>
    </row>
    <row r="49289" spans="1:3" x14ac:dyDescent="0.15">
      <c r="A49289" s="28">
        <v>49287</v>
      </c>
      <c r="B49289" s="119" t="s">
        <v>52935</v>
      </c>
      <c r="C49289" s="119" t="s">
        <v>17</v>
      </c>
    </row>
    <row r="49290" spans="1:3" x14ac:dyDescent="0.15">
      <c r="A49290" s="28">
        <v>49288</v>
      </c>
      <c r="B49290" s="119" t="s">
        <v>52936</v>
      </c>
      <c r="C49290" s="119" t="s">
        <v>17</v>
      </c>
    </row>
    <row r="49291" spans="1:3" x14ac:dyDescent="0.15">
      <c r="A49291" s="28">
        <v>49289</v>
      </c>
      <c r="B49291" s="119" t="s">
        <v>52937</v>
      </c>
      <c r="C49291" s="119" t="s">
        <v>17</v>
      </c>
    </row>
    <row r="49292" spans="1:3" x14ac:dyDescent="0.15">
      <c r="A49292" s="28">
        <v>49290</v>
      </c>
      <c r="B49292" s="60" t="s">
        <v>52938</v>
      </c>
      <c r="C49292" s="119" t="s">
        <v>51985</v>
      </c>
    </row>
    <row r="49293" spans="1:3" x14ac:dyDescent="0.15">
      <c r="A49293" s="28">
        <v>49291</v>
      </c>
      <c r="B49293" s="60" t="s">
        <v>53498</v>
      </c>
      <c r="C49293" s="119" t="s">
        <v>2253</v>
      </c>
    </row>
    <row r="49294" spans="1:3" x14ac:dyDescent="0.15">
      <c r="A49294" s="28">
        <v>49292</v>
      </c>
      <c r="B49294" s="11" t="s">
        <v>52939</v>
      </c>
      <c r="C49294" s="11" t="s">
        <v>52940</v>
      </c>
    </row>
    <row r="49295" spans="1:3" x14ac:dyDescent="0.15">
      <c r="A49295" s="28">
        <v>49293</v>
      </c>
      <c r="B49295" s="11" t="s">
        <v>52941</v>
      </c>
      <c r="C49295" t="s">
        <v>52942</v>
      </c>
    </row>
    <row r="49296" spans="1:3" x14ac:dyDescent="0.15">
      <c r="A49296" s="28">
        <v>49294</v>
      </c>
      <c r="B49296" s="11" t="s">
        <v>52943</v>
      </c>
      <c r="C49296" s="11" t="s">
        <v>52944</v>
      </c>
    </row>
    <row r="49297" spans="1:3" x14ac:dyDescent="0.15">
      <c r="A49297" s="28">
        <v>49295</v>
      </c>
      <c r="B49297" s="11" t="s">
        <v>52945</v>
      </c>
      <c r="C49297" s="11" t="s">
        <v>52946</v>
      </c>
    </row>
    <row r="49298" spans="1:3" x14ac:dyDescent="0.15">
      <c r="A49298" s="28">
        <v>49296</v>
      </c>
      <c r="B49298" s="11" t="s">
        <v>52947</v>
      </c>
      <c r="C49298" s="11" t="s">
        <v>52946</v>
      </c>
    </row>
    <row r="49299" spans="1:3" x14ac:dyDescent="0.15">
      <c r="A49299" s="28">
        <v>49297</v>
      </c>
      <c r="B49299" s="11" t="s">
        <v>52948</v>
      </c>
      <c r="C49299" s="11" t="s">
        <v>52949</v>
      </c>
    </row>
    <row r="49300" spans="1:3" x14ac:dyDescent="0.15">
      <c r="A49300" s="28">
        <v>49298</v>
      </c>
      <c r="B49300" s="11" t="s">
        <v>52950</v>
      </c>
      <c r="C49300" s="11" t="s">
        <v>52951</v>
      </c>
    </row>
    <row r="49301" spans="1:3" x14ac:dyDescent="0.15">
      <c r="A49301" s="28">
        <v>49299</v>
      </c>
      <c r="B49301" s="11" t="s">
        <v>52952</v>
      </c>
      <c r="C49301" s="11" t="s">
        <v>52951</v>
      </c>
    </row>
    <row r="49302" spans="1:3" x14ac:dyDescent="0.15">
      <c r="A49302" s="28">
        <v>49300</v>
      </c>
      <c r="B49302" s="11" t="s">
        <v>52953</v>
      </c>
      <c r="C49302" s="11" t="s">
        <v>52954</v>
      </c>
    </row>
    <row r="49303" spans="1:3" x14ac:dyDescent="0.15">
      <c r="A49303" s="28">
        <v>49301</v>
      </c>
      <c r="B49303" s="11" t="s">
        <v>52955</v>
      </c>
      <c r="C49303" s="11" t="s">
        <v>52956</v>
      </c>
    </row>
    <row r="49304" spans="1:3" x14ac:dyDescent="0.15">
      <c r="A49304" s="28">
        <v>49302</v>
      </c>
      <c r="B49304" s="11" t="s">
        <v>52957</v>
      </c>
      <c r="C49304" s="11" t="s">
        <v>52956</v>
      </c>
    </row>
    <row r="49305" spans="1:3" x14ac:dyDescent="0.15">
      <c r="A49305" s="28">
        <v>49303</v>
      </c>
      <c r="B49305" s="11" t="s">
        <v>52958</v>
      </c>
      <c r="C49305" s="11" t="s">
        <v>52959</v>
      </c>
    </row>
    <row r="49306" spans="1:3" x14ac:dyDescent="0.15">
      <c r="A49306" s="28">
        <v>49304</v>
      </c>
      <c r="B49306" s="11" t="s">
        <v>52960</v>
      </c>
      <c r="C49306" s="11" t="s">
        <v>52959</v>
      </c>
    </row>
    <row r="49307" spans="1:3" x14ac:dyDescent="0.15">
      <c r="A49307" s="28">
        <v>49305</v>
      </c>
      <c r="B49307" s="11" t="s">
        <v>52961</v>
      </c>
      <c r="C49307" s="11" t="s">
        <v>52959</v>
      </c>
    </row>
    <row r="49308" spans="1:3" x14ac:dyDescent="0.15">
      <c r="A49308" s="28">
        <v>49306</v>
      </c>
      <c r="B49308" s="11" t="s">
        <v>52962</v>
      </c>
      <c r="C49308" s="11" t="s">
        <v>52963</v>
      </c>
    </row>
    <row r="49309" spans="1:3" x14ac:dyDescent="0.15">
      <c r="A49309" s="28">
        <v>49307</v>
      </c>
      <c r="B49309" s="11" t="s">
        <v>52964</v>
      </c>
      <c r="C49309" s="11" t="s">
        <v>52965</v>
      </c>
    </row>
    <row r="49310" spans="1:3" x14ac:dyDescent="0.15">
      <c r="A49310" s="28">
        <v>49308</v>
      </c>
      <c r="B49310" s="11" t="s">
        <v>52966</v>
      </c>
      <c r="C49310" s="11" t="s">
        <v>52967</v>
      </c>
    </row>
    <row r="49311" spans="1:3" x14ac:dyDescent="0.15">
      <c r="A49311" s="28">
        <v>49309</v>
      </c>
      <c r="B49311" s="11" t="s">
        <v>52968</v>
      </c>
      <c r="C49311" s="11" t="s">
        <v>52969</v>
      </c>
    </row>
    <row r="49312" spans="1:3" x14ac:dyDescent="0.15">
      <c r="A49312" s="28">
        <v>49310</v>
      </c>
      <c r="B49312" s="61" t="s">
        <v>52970</v>
      </c>
      <c r="C49312" s="11" t="s">
        <v>52971</v>
      </c>
    </row>
    <row r="49313" spans="1:3" x14ac:dyDescent="0.15">
      <c r="A49313" s="28">
        <v>49311</v>
      </c>
      <c r="B49313" s="61" t="s">
        <v>52972</v>
      </c>
      <c r="C49313" s="11" t="s">
        <v>52973</v>
      </c>
    </row>
    <row r="49314" spans="1:3" x14ac:dyDescent="0.15">
      <c r="A49314" s="28">
        <v>49312</v>
      </c>
      <c r="B49314" s="11" t="s">
        <v>52974</v>
      </c>
      <c r="C49314" s="11" t="s">
        <v>52975</v>
      </c>
    </row>
    <row r="49315" spans="1:3" x14ac:dyDescent="0.15">
      <c r="A49315" s="28">
        <v>49313</v>
      </c>
      <c r="B49315" s="11" t="s">
        <v>52976</v>
      </c>
      <c r="C49315" s="11" t="s">
        <v>52977</v>
      </c>
    </row>
    <row r="49316" spans="1:3" x14ac:dyDescent="0.15">
      <c r="A49316" s="28">
        <v>49314</v>
      </c>
      <c r="B49316" s="11" t="s">
        <v>52978</v>
      </c>
      <c r="C49316" s="11" t="s">
        <v>52977</v>
      </c>
    </row>
    <row r="49317" spans="1:3" x14ac:dyDescent="0.15">
      <c r="A49317" s="28">
        <v>49315</v>
      </c>
      <c r="B49317" s="11" t="s">
        <v>52979</v>
      </c>
      <c r="C49317" s="11" t="s">
        <v>52980</v>
      </c>
    </row>
    <row r="49318" spans="1:3" x14ac:dyDescent="0.15">
      <c r="A49318" s="28">
        <v>49316</v>
      </c>
      <c r="B49318" s="11" t="s">
        <v>52981</v>
      </c>
      <c r="C49318" s="11" t="s">
        <v>52980</v>
      </c>
    </row>
    <row r="49319" spans="1:3" x14ac:dyDescent="0.15">
      <c r="A49319" s="28">
        <v>49317</v>
      </c>
      <c r="B49319" s="11" t="s">
        <v>52982</v>
      </c>
      <c r="C49319" s="11" t="s">
        <v>52980</v>
      </c>
    </row>
    <row r="49320" spans="1:3" x14ac:dyDescent="0.15">
      <c r="A49320" s="28">
        <v>49318</v>
      </c>
      <c r="B49320" s="11" t="s">
        <v>52983</v>
      </c>
      <c r="C49320" s="11" t="s">
        <v>52980</v>
      </c>
    </row>
    <row r="49321" spans="1:3" x14ac:dyDescent="0.15">
      <c r="A49321" s="28">
        <v>49319</v>
      </c>
      <c r="B49321" s="11" t="s">
        <v>52984</v>
      </c>
      <c r="C49321" s="11" t="s">
        <v>52985</v>
      </c>
    </row>
    <row r="49322" spans="1:3" x14ac:dyDescent="0.15">
      <c r="A49322" s="28">
        <v>49320</v>
      </c>
      <c r="B49322" s="11" t="s">
        <v>53014</v>
      </c>
      <c r="C49322" s="11" t="s">
        <v>53020</v>
      </c>
    </row>
    <row r="49323" spans="1:3" x14ac:dyDescent="0.15">
      <c r="A49323" s="28">
        <v>49321</v>
      </c>
      <c r="B49323" s="11" t="s">
        <v>53015</v>
      </c>
      <c r="C49323" s="11" t="s">
        <v>52762</v>
      </c>
    </row>
    <row r="49324" spans="1:3" x14ac:dyDescent="0.15">
      <c r="A49324" s="28">
        <v>49322</v>
      </c>
      <c r="B49324" s="11" t="s">
        <v>53016</v>
      </c>
      <c r="C49324" s="11" t="s">
        <v>53021</v>
      </c>
    </row>
    <row r="49325" spans="1:3" x14ac:dyDescent="0.15">
      <c r="A49325" s="28">
        <v>49323</v>
      </c>
      <c r="B49325" s="11" t="s">
        <v>53017</v>
      </c>
      <c r="C49325" s="11" t="s">
        <v>53022</v>
      </c>
    </row>
    <row r="49326" spans="1:3" x14ac:dyDescent="0.15">
      <c r="A49326" s="28">
        <v>49324</v>
      </c>
      <c r="B49326" s="11" t="s">
        <v>53018</v>
      </c>
      <c r="C49326" s="11" t="s">
        <v>53021</v>
      </c>
    </row>
    <row r="49327" spans="1:3" x14ac:dyDescent="0.15">
      <c r="A49327" s="28">
        <v>49325</v>
      </c>
      <c r="B49327" s="11" t="s">
        <v>53024</v>
      </c>
      <c r="C49327" s="11" t="s">
        <v>53023</v>
      </c>
    </row>
    <row r="49328" spans="1:3" x14ac:dyDescent="0.15">
      <c r="A49328" s="28">
        <v>49326</v>
      </c>
      <c r="B49328" s="11" t="s">
        <v>53025</v>
      </c>
      <c r="C49328" s="11" t="s">
        <v>53026</v>
      </c>
    </row>
    <row r="49329" spans="1:3" x14ac:dyDescent="0.15">
      <c r="A49329" s="28">
        <v>49327</v>
      </c>
      <c r="B49329" s="11" t="s">
        <v>53029</v>
      </c>
      <c r="C49329" s="11" t="s">
        <v>53030</v>
      </c>
    </row>
    <row r="49330" spans="1:3" x14ac:dyDescent="0.15">
      <c r="A49330" s="28">
        <v>49328</v>
      </c>
      <c r="B49330" s="11" t="s">
        <v>53031</v>
      </c>
      <c r="C49330" t="s">
        <v>52738</v>
      </c>
    </row>
    <row r="49331" spans="1:3" x14ac:dyDescent="0.15">
      <c r="A49331" s="28">
        <v>49329</v>
      </c>
      <c r="B49331" s="11" t="s">
        <v>53032</v>
      </c>
      <c r="C49331" s="11" t="s">
        <v>52734</v>
      </c>
    </row>
    <row r="49332" spans="1:3" x14ac:dyDescent="0.15">
      <c r="A49332" s="28">
        <v>49330</v>
      </c>
      <c r="B49332" s="11" t="s">
        <v>53033</v>
      </c>
      <c r="C49332" s="11" t="s">
        <v>53034</v>
      </c>
    </row>
    <row r="49333" spans="1:3" x14ac:dyDescent="0.15">
      <c r="A49333" s="28">
        <v>49331</v>
      </c>
      <c r="B49333" s="11" t="s">
        <v>53035</v>
      </c>
      <c r="C49333" s="11" t="s">
        <v>53036</v>
      </c>
    </row>
    <row r="49334" spans="1:3" x14ac:dyDescent="0.15">
      <c r="A49334" s="28">
        <v>49332</v>
      </c>
      <c r="B49334" s="11" t="s">
        <v>53037</v>
      </c>
      <c r="C49334" s="11" t="s">
        <v>53038</v>
      </c>
    </row>
    <row r="49335" spans="1:3" x14ac:dyDescent="0.15">
      <c r="A49335" s="28">
        <v>49333</v>
      </c>
      <c r="B49335" s="11" t="s">
        <v>53039</v>
      </c>
      <c r="C49335" s="11" t="s">
        <v>53040</v>
      </c>
    </row>
    <row r="49336" spans="1:3" x14ac:dyDescent="0.15">
      <c r="A49336" s="28">
        <v>49334</v>
      </c>
      <c r="B49336" s="11" t="s">
        <v>53041</v>
      </c>
      <c r="C49336" s="11" t="s">
        <v>52839</v>
      </c>
    </row>
    <row r="49337" spans="1:3" x14ac:dyDescent="0.15">
      <c r="A49337" s="28">
        <v>49335</v>
      </c>
      <c r="B49337" s="11" t="s">
        <v>53042</v>
      </c>
      <c r="C49337" s="11" t="s">
        <v>52721</v>
      </c>
    </row>
    <row r="49338" spans="1:3" x14ac:dyDescent="0.15">
      <c r="A49338" s="28">
        <v>49336</v>
      </c>
      <c r="B49338" s="11" t="s">
        <v>53043</v>
      </c>
      <c r="C49338" s="11" t="s">
        <v>52721</v>
      </c>
    </row>
    <row r="49339" spans="1:3" x14ac:dyDescent="0.15">
      <c r="A49339" s="28">
        <v>49337</v>
      </c>
      <c r="B49339" s="11" t="s">
        <v>53044</v>
      </c>
      <c r="C49339" s="11" t="s">
        <v>53050</v>
      </c>
    </row>
    <row r="49340" spans="1:3" x14ac:dyDescent="0.15">
      <c r="A49340" s="28">
        <v>49338</v>
      </c>
      <c r="B49340" s="11" t="s">
        <v>53051</v>
      </c>
      <c r="C49340" s="11" t="s">
        <v>53052</v>
      </c>
    </row>
    <row r="49341" spans="1:3" x14ac:dyDescent="0.15">
      <c r="A49341" s="28">
        <v>49339</v>
      </c>
      <c r="B49341" s="11" t="s">
        <v>53053</v>
      </c>
      <c r="C49341" s="11" t="s">
        <v>53054</v>
      </c>
    </row>
    <row r="49342" spans="1:3" x14ac:dyDescent="0.15">
      <c r="A49342" s="28">
        <v>49340</v>
      </c>
      <c r="B49342" s="11" t="s">
        <v>53055</v>
      </c>
      <c r="C49342" s="11" t="s">
        <v>53056</v>
      </c>
    </row>
    <row r="49343" spans="1:3" x14ac:dyDescent="0.15">
      <c r="A49343" s="28">
        <v>49341</v>
      </c>
      <c r="B49343" s="11" t="s">
        <v>53058</v>
      </c>
      <c r="C49343" s="11" t="s">
        <v>53057</v>
      </c>
    </row>
    <row r="49344" spans="1:3" x14ac:dyDescent="0.15">
      <c r="A49344" s="28">
        <v>49342</v>
      </c>
      <c r="B49344" s="11" t="s">
        <v>53073</v>
      </c>
      <c r="C49344" s="11" t="s">
        <v>53060</v>
      </c>
    </row>
    <row r="49345" spans="1:3" x14ac:dyDescent="0.15">
      <c r="A49345" s="28">
        <v>49343</v>
      </c>
      <c r="B49345" s="11" t="s">
        <v>53074</v>
      </c>
      <c r="C49345" s="11" t="s">
        <v>53061</v>
      </c>
    </row>
    <row r="49346" spans="1:3" x14ac:dyDescent="0.15">
      <c r="A49346" s="28">
        <v>49344</v>
      </c>
      <c r="B49346" s="11" t="s">
        <v>53075</v>
      </c>
      <c r="C49346" s="11" t="s">
        <v>53062</v>
      </c>
    </row>
    <row r="49347" spans="1:3" x14ac:dyDescent="0.15">
      <c r="A49347" s="28">
        <v>49345</v>
      </c>
      <c r="B49347" s="11" t="s">
        <v>53076</v>
      </c>
      <c r="C49347" s="11" t="s">
        <v>53063</v>
      </c>
    </row>
    <row r="49348" spans="1:3" x14ac:dyDescent="0.15">
      <c r="A49348" s="28">
        <v>49346</v>
      </c>
      <c r="B49348" s="11" t="s">
        <v>53077</v>
      </c>
      <c r="C49348" s="11" t="s">
        <v>53063</v>
      </c>
    </row>
    <row r="49349" spans="1:3" x14ac:dyDescent="0.15">
      <c r="A49349" s="28">
        <v>49347</v>
      </c>
      <c r="B49349" s="11" t="s">
        <v>53078</v>
      </c>
      <c r="C49349" s="11" t="s">
        <v>53064</v>
      </c>
    </row>
    <row r="49350" spans="1:3" x14ac:dyDescent="0.15">
      <c r="A49350" s="28">
        <v>49348</v>
      </c>
      <c r="B49350" s="11" t="s">
        <v>53079</v>
      </c>
      <c r="C49350" s="11" t="s">
        <v>53065</v>
      </c>
    </row>
    <row r="49351" spans="1:3" x14ac:dyDescent="0.15">
      <c r="A49351" s="28">
        <v>49349</v>
      </c>
      <c r="B49351" s="11" t="s">
        <v>53080</v>
      </c>
      <c r="C49351" s="11" t="s">
        <v>53066</v>
      </c>
    </row>
    <row r="49352" spans="1:3" x14ac:dyDescent="0.15">
      <c r="A49352" s="28">
        <v>49350</v>
      </c>
      <c r="B49352" s="11" t="s">
        <v>53081</v>
      </c>
      <c r="C49352" s="11" t="s">
        <v>53067</v>
      </c>
    </row>
    <row r="49353" spans="1:3" x14ac:dyDescent="0.15">
      <c r="A49353" s="28">
        <v>49351</v>
      </c>
      <c r="B49353" s="11" t="s">
        <v>53082</v>
      </c>
      <c r="C49353" s="11" t="s">
        <v>53068</v>
      </c>
    </row>
    <row r="49354" spans="1:3" x14ac:dyDescent="0.15">
      <c r="A49354" s="28">
        <v>49352</v>
      </c>
      <c r="B49354" s="11" t="s">
        <v>53083</v>
      </c>
      <c r="C49354" s="11" t="s">
        <v>53069</v>
      </c>
    </row>
    <row r="49355" spans="1:3" x14ac:dyDescent="0.15">
      <c r="A49355" s="28">
        <v>49353</v>
      </c>
      <c r="B49355" s="11" t="s">
        <v>53084</v>
      </c>
      <c r="C49355" s="11" t="s">
        <v>53070</v>
      </c>
    </row>
    <row r="49356" spans="1:3" x14ac:dyDescent="0.15">
      <c r="A49356" s="28">
        <v>49354</v>
      </c>
      <c r="B49356" s="11" t="s">
        <v>53085</v>
      </c>
      <c r="C49356" s="11" t="s">
        <v>53070</v>
      </c>
    </row>
    <row r="49357" spans="1:3" x14ac:dyDescent="0.15">
      <c r="A49357" s="28">
        <v>49355</v>
      </c>
      <c r="B49357" s="11" t="s">
        <v>53086</v>
      </c>
      <c r="C49357" s="11" t="s">
        <v>53070</v>
      </c>
    </row>
    <row r="49358" spans="1:3" x14ac:dyDescent="0.15">
      <c r="A49358" s="28">
        <v>49356</v>
      </c>
      <c r="B49358" s="11" t="s">
        <v>53087</v>
      </c>
      <c r="C49358" s="11" t="s">
        <v>53088</v>
      </c>
    </row>
    <row r="49359" spans="1:3" x14ac:dyDescent="0.15">
      <c r="A49359" s="28">
        <v>49357</v>
      </c>
      <c r="B49359" s="11" t="s">
        <v>53205</v>
      </c>
      <c r="C49359" s="11" t="s">
        <v>53052</v>
      </c>
    </row>
    <row r="49360" spans="1:3" x14ac:dyDescent="0.15">
      <c r="A49360" s="28">
        <v>49358</v>
      </c>
      <c r="B49360" s="11" t="s">
        <v>53089</v>
      </c>
      <c r="C49360" s="11" t="s">
        <v>52913</v>
      </c>
    </row>
    <row r="49361" spans="1:3" x14ac:dyDescent="0.15">
      <c r="A49361" s="28">
        <v>49359</v>
      </c>
      <c r="B49361" s="11" t="s">
        <v>53090</v>
      </c>
      <c r="C49361" s="11" t="s">
        <v>52865</v>
      </c>
    </row>
    <row r="49362" spans="1:3" x14ac:dyDescent="0.15">
      <c r="A49362" s="28">
        <v>49360</v>
      </c>
      <c r="B49362" s="11" t="s">
        <v>53091</v>
      </c>
      <c r="C49362" s="11" t="s">
        <v>52913</v>
      </c>
    </row>
    <row r="49363" spans="1:3" x14ac:dyDescent="0.15">
      <c r="A49363" s="28">
        <v>49361</v>
      </c>
      <c r="B49363" s="11" t="s">
        <v>53092</v>
      </c>
      <c r="C49363" s="11" t="s">
        <v>53093</v>
      </c>
    </row>
    <row r="49364" spans="1:3" x14ac:dyDescent="0.15">
      <c r="A49364" s="28">
        <v>49362</v>
      </c>
      <c r="B49364" s="11" t="s">
        <v>53094</v>
      </c>
      <c r="C49364" s="11" t="s">
        <v>53093</v>
      </c>
    </row>
    <row r="49365" spans="1:3" x14ac:dyDescent="0.15">
      <c r="A49365" s="28">
        <v>49363</v>
      </c>
      <c r="B49365" s="11" t="s">
        <v>53095</v>
      </c>
      <c r="C49365" s="11" t="s">
        <v>53096</v>
      </c>
    </row>
    <row r="49366" spans="1:3" x14ac:dyDescent="0.15">
      <c r="A49366" s="28">
        <v>49364</v>
      </c>
      <c r="B49366" s="11" t="s">
        <v>53097</v>
      </c>
      <c r="C49366" s="11" t="s">
        <v>53096</v>
      </c>
    </row>
    <row r="49367" spans="1:3" x14ac:dyDescent="0.15">
      <c r="A49367" s="28">
        <v>49365</v>
      </c>
      <c r="B49367" s="11" t="s">
        <v>53098</v>
      </c>
      <c r="C49367" s="11" t="s">
        <v>52913</v>
      </c>
    </row>
    <row r="49368" spans="1:3" x14ac:dyDescent="0.15">
      <c r="A49368" s="28">
        <v>49366</v>
      </c>
      <c r="B49368" s="11" t="s">
        <v>53099</v>
      </c>
      <c r="C49368" s="11" t="s">
        <v>52913</v>
      </c>
    </row>
    <row r="49369" spans="1:3" x14ac:dyDescent="0.15">
      <c r="A49369" s="28">
        <v>49367</v>
      </c>
      <c r="B49369" s="11" t="s">
        <v>53100</v>
      </c>
      <c r="C49369" s="11" t="s">
        <v>53101</v>
      </c>
    </row>
    <row r="49370" spans="1:3" x14ac:dyDescent="0.15">
      <c r="A49370" s="28">
        <v>49368</v>
      </c>
      <c r="B49370" s="11" t="s">
        <v>53102</v>
      </c>
      <c r="C49370" s="11" t="s">
        <v>53103</v>
      </c>
    </row>
    <row r="49371" spans="1:3" x14ac:dyDescent="0.15">
      <c r="A49371" s="28">
        <v>49369</v>
      </c>
      <c r="B49371" s="11" t="s">
        <v>53104</v>
      </c>
      <c r="C49371" s="11" t="s">
        <v>53103</v>
      </c>
    </row>
    <row r="49372" spans="1:3" x14ac:dyDescent="0.15">
      <c r="A49372" s="28">
        <v>49370</v>
      </c>
      <c r="B49372" s="120" t="s">
        <v>53105</v>
      </c>
      <c r="C49372" s="120" t="s">
        <v>53106</v>
      </c>
    </row>
    <row r="49373" spans="1:3" x14ac:dyDescent="0.15">
      <c r="A49373" s="28">
        <v>49371</v>
      </c>
      <c r="B49373" s="11" t="s">
        <v>53107</v>
      </c>
      <c r="C49373" s="11" t="s">
        <v>53108</v>
      </c>
    </row>
    <row r="49374" spans="1:3" x14ac:dyDescent="0.15">
      <c r="A49374" s="28">
        <v>49372</v>
      </c>
      <c r="B49374" s="11" t="s">
        <v>53109</v>
      </c>
      <c r="C49374" s="11" t="s">
        <v>53108</v>
      </c>
    </row>
    <row r="49375" spans="1:3" x14ac:dyDescent="0.15">
      <c r="A49375" s="28">
        <v>49373</v>
      </c>
      <c r="B49375" s="11" t="s">
        <v>53110</v>
      </c>
      <c r="C49375" s="11" t="s">
        <v>53111</v>
      </c>
    </row>
    <row r="49376" spans="1:3" x14ac:dyDescent="0.15">
      <c r="A49376" s="28">
        <v>49374</v>
      </c>
      <c r="B49376" s="11" t="s">
        <v>53112</v>
      </c>
      <c r="C49376" s="11" t="s">
        <v>53113</v>
      </c>
    </row>
    <row r="49377" spans="1:3" x14ac:dyDescent="0.15">
      <c r="A49377" s="28">
        <v>49375</v>
      </c>
      <c r="B49377" s="11" t="s">
        <v>53114</v>
      </c>
      <c r="C49377" s="11" t="s">
        <v>53115</v>
      </c>
    </row>
    <row r="49378" spans="1:3" x14ac:dyDescent="0.15">
      <c r="A49378" s="28">
        <v>49376</v>
      </c>
      <c r="B49378" s="11" t="s">
        <v>53116</v>
      </c>
      <c r="C49378" s="11" t="s">
        <v>53117</v>
      </c>
    </row>
    <row r="49379" spans="1:3" x14ac:dyDescent="0.15">
      <c r="A49379" s="28">
        <v>49377</v>
      </c>
      <c r="B49379" s="61" t="s">
        <v>53118</v>
      </c>
      <c r="C49379" s="11" t="s">
        <v>53119</v>
      </c>
    </row>
    <row r="49380" spans="1:3" x14ac:dyDescent="0.15">
      <c r="A49380" s="28">
        <v>49378</v>
      </c>
      <c r="B49380" s="61" t="s">
        <v>53120</v>
      </c>
      <c r="C49380" s="11" t="s">
        <v>53121</v>
      </c>
    </row>
    <row r="49381" spans="1:3" x14ac:dyDescent="0.15">
      <c r="A49381" s="28">
        <v>49379</v>
      </c>
      <c r="B49381" s="11" t="s">
        <v>53122</v>
      </c>
      <c r="C49381" s="11" t="s">
        <v>53123</v>
      </c>
    </row>
    <row r="49382" spans="1:3" x14ac:dyDescent="0.15">
      <c r="A49382" s="28">
        <v>49380</v>
      </c>
      <c r="B49382" s="11" t="s">
        <v>53124</v>
      </c>
      <c r="C49382" s="11" t="s">
        <v>53125</v>
      </c>
    </row>
    <row r="49383" spans="1:3" x14ac:dyDescent="0.15">
      <c r="A49383" s="28">
        <v>49381</v>
      </c>
      <c r="B49383" s="11" t="s">
        <v>53126</v>
      </c>
      <c r="C49383" s="11" t="s">
        <v>53127</v>
      </c>
    </row>
    <row r="49384" spans="1:3" x14ac:dyDescent="0.15">
      <c r="A49384" s="28">
        <v>49382</v>
      </c>
      <c r="B49384" s="11" t="s">
        <v>53128</v>
      </c>
      <c r="C49384" s="11" t="s">
        <v>53129</v>
      </c>
    </row>
    <row r="49385" spans="1:3" x14ac:dyDescent="0.15">
      <c r="A49385" s="28">
        <v>49383</v>
      </c>
      <c r="B49385" s="11" t="s">
        <v>53130</v>
      </c>
      <c r="C49385" s="11" t="s">
        <v>53131</v>
      </c>
    </row>
    <row r="49386" spans="1:3" x14ac:dyDescent="0.15">
      <c r="A49386" s="28">
        <v>49384</v>
      </c>
      <c r="B49386" s="11" t="s">
        <v>53132</v>
      </c>
      <c r="C49386" s="11" t="s">
        <v>53131</v>
      </c>
    </row>
    <row r="49387" spans="1:3" x14ac:dyDescent="0.15">
      <c r="A49387" s="28">
        <v>49385</v>
      </c>
      <c r="B49387" s="11" t="s">
        <v>53133</v>
      </c>
      <c r="C49387" s="11" t="s">
        <v>53134</v>
      </c>
    </row>
    <row r="49388" spans="1:3" x14ac:dyDescent="0.15">
      <c r="A49388" s="28">
        <v>49386</v>
      </c>
      <c r="B49388" s="11" t="s">
        <v>53135</v>
      </c>
      <c r="C49388" s="11" t="s">
        <v>53136</v>
      </c>
    </row>
    <row r="49389" spans="1:3" x14ac:dyDescent="0.15">
      <c r="A49389" s="28">
        <v>49387</v>
      </c>
      <c r="B49389" s="11" t="s">
        <v>53137</v>
      </c>
      <c r="C49389" s="11" t="s">
        <v>53136</v>
      </c>
    </row>
    <row r="49390" spans="1:3" x14ac:dyDescent="0.15">
      <c r="A49390" s="28">
        <v>49388</v>
      </c>
      <c r="B49390" s="11" t="s">
        <v>53138</v>
      </c>
      <c r="C49390" s="11" t="s">
        <v>53139</v>
      </c>
    </row>
    <row r="49391" spans="1:3" x14ac:dyDescent="0.15">
      <c r="A49391" s="28">
        <v>49389</v>
      </c>
      <c r="B49391" s="11" t="s">
        <v>53140</v>
      </c>
      <c r="C49391" s="11" t="s">
        <v>53141</v>
      </c>
    </row>
    <row r="49392" spans="1:3" x14ac:dyDescent="0.15">
      <c r="A49392" s="28">
        <v>49390</v>
      </c>
      <c r="B49392" s="11" t="s">
        <v>53142</v>
      </c>
      <c r="C49392" s="11" t="s">
        <v>53143</v>
      </c>
    </row>
    <row r="49393" spans="1:3" x14ac:dyDescent="0.15">
      <c r="A49393" s="28">
        <v>49391</v>
      </c>
      <c r="B49393" s="11" t="s">
        <v>53144</v>
      </c>
      <c r="C49393" s="11" t="s">
        <v>53143</v>
      </c>
    </row>
    <row r="49394" spans="1:3" x14ac:dyDescent="0.15">
      <c r="A49394" s="28">
        <v>49392</v>
      </c>
      <c r="B49394" s="11" t="s">
        <v>53145</v>
      </c>
      <c r="C49394" s="11" t="s">
        <v>53146</v>
      </c>
    </row>
    <row r="49395" spans="1:3" x14ac:dyDescent="0.15">
      <c r="A49395" s="28">
        <v>49393</v>
      </c>
      <c r="B49395" s="11" t="s">
        <v>53147</v>
      </c>
      <c r="C49395" s="11" t="s">
        <v>53148</v>
      </c>
    </row>
    <row r="49396" spans="1:3" x14ac:dyDescent="0.15">
      <c r="A49396" s="28">
        <v>49394</v>
      </c>
      <c r="B49396" s="11" t="s">
        <v>53149</v>
      </c>
      <c r="C49396" s="11" t="s">
        <v>53148</v>
      </c>
    </row>
    <row r="49397" spans="1:3" x14ac:dyDescent="0.15">
      <c r="A49397" s="28">
        <v>49395</v>
      </c>
      <c r="B49397" s="11" t="s">
        <v>53150</v>
      </c>
      <c r="C49397" s="11" t="s">
        <v>53151</v>
      </c>
    </row>
    <row r="49398" spans="1:3" x14ac:dyDescent="0.15">
      <c r="A49398" s="28">
        <v>49396</v>
      </c>
      <c r="B49398" s="11" t="s">
        <v>53152</v>
      </c>
      <c r="C49398" s="11" t="s">
        <v>53151</v>
      </c>
    </row>
    <row r="49399" spans="1:3" x14ac:dyDescent="0.15">
      <c r="A49399" s="28">
        <v>49397</v>
      </c>
      <c r="B49399" s="11" t="s">
        <v>53153</v>
      </c>
      <c r="C49399" s="11" t="s">
        <v>53154</v>
      </c>
    </row>
    <row r="49400" spans="1:3" x14ac:dyDescent="0.15">
      <c r="A49400" s="28">
        <v>49398</v>
      </c>
      <c r="B49400" s="11" t="s">
        <v>53155</v>
      </c>
      <c r="C49400" s="11" t="s">
        <v>53156</v>
      </c>
    </row>
    <row r="49401" spans="1:3" x14ac:dyDescent="0.15">
      <c r="A49401" s="28">
        <v>49399</v>
      </c>
      <c r="B49401" s="11" t="s">
        <v>53157</v>
      </c>
      <c r="C49401" s="11" t="s">
        <v>53158</v>
      </c>
    </row>
    <row r="49402" spans="1:3" x14ac:dyDescent="0.15">
      <c r="A49402" s="28">
        <v>49400</v>
      </c>
      <c r="B49402" s="11" t="s">
        <v>53159</v>
      </c>
      <c r="C49402" s="11" t="s">
        <v>53160</v>
      </c>
    </row>
    <row r="49403" spans="1:3" x14ac:dyDescent="0.15">
      <c r="A49403" s="28">
        <v>49401</v>
      </c>
      <c r="B49403" s="11" t="s">
        <v>53161</v>
      </c>
      <c r="C49403" s="11" t="s">
        <v>53162</v>
      </c>
    </row>
    <row r="49404" spans="1:3" x14ac:dyDescent="0.15">
      <c r="A49404" s="28">
        <v>49402</v>
      </c>
      <c r="B49404" s="11" t="s">
        <v>53163</v>
      </c>
      <c r="C49404" s="11" t="s">
        <v>53164</v>
      </c>
    </row>
    <row r="49405" spans="1:3" x14ac:dyDescent="0.15">
      <c r="A49405" s="28">
        <v>49403</v>
      </c>
      <c r="B49405" s="11" t="s">
        <v>53165</v>
      </c>
      <c r="C49405" s="11" t="s">
        <v>53164</v>
      </c>
    </row>
    <row r="49406" spans="1:3" x14ac:dyDescent="0.15">
      <c r="A49406" s="28">
        <v>49404</v>
      </c>
      <c r="B49406" s="11" t="s">
        <v>53166</v>
      </c>
      <c r="C49406" s="11" t="s">
        <v>53164</v>
      </c>
    </row>
    <row r="49407" spans="1:3" x14ac:dyDescent="0.15">
      <c r="A49407" s="28">
        <v>49405</v>
      </c>
      <c r="B49407" s="11" t="s">
        <v>53167</v>
      </c>
      <c r="C49407" s="11" t="s">
        <v>53168</v>
      </c>
    </row>
    <row r="49408" spans="1:3" x14ac:dyDescent="0.15">
      <c r="A49408" s="28">
        <v>49406</v>
      </c>
      <c r="B49408" s="11" t="s">
        <v>53169</v>
      </c>
      <c r="C49408" s="11" t="s">
        <v>53168</v>
      </c>
    </row>
    <row r="49409" spans="1:3" x14ac:dyDescent="0.15">
      <c r="A49409" s="28">
        <v>49407</v>
      </c>
      <c r="B49409" s="11" t="s">
        <v>53170</v>
      </c>
      <c r="C49409" s="11" t="s">
        <v>53171</v>
      </c>
    </row>
    <row r="49410" spans="1:3" x14ac:dyDescent="0.15">
      <c r="A49410" s="28">
        <v>49408</v>
      </c>
      <c r="B49410" s="11" t="s">
        <v>53172</v>
      </c>
      <c r="C49410" s="11" t="s">
        <v>53171</v>
      </c>
    </row>
    <row r="49411" spans="1:3" x14ac:dyDescent="0.15">
      <c r="A49411" s="28">
        <v>49409</v>
      </c>
      <c r="B49411" s="11" t="s">
        <v>53173</v>
      </c>
      <c r="C49411" s="11" t="s">
        <v>53171</v>
      </c>
    </row>
    <row r="49412" spans="1:3" x14ac:dyDescent="0.15">
      <c r="A49412" s="28">
        <v>49410</v>
      </c>
      <c r="B49412" s="11" t="s">
        <v>53174</v>
      </c>
      <c r="C49412" s="11" t="s">
        <v>53171</v>
      </c>
    </row>
    <row r="49413" spans="1:3" x14ac:dyDescent="0.15">
      <c r="A49413" s="28">
        <v>49411</v>
      </c>
      <c r="B49413" s="11" t="s">
        <v>53175</v>
      </c>
      <c r="C49413" s="11" t="s">
        <v>53176</v>
      </c>
    </row>
    <row r="49414" spans="1:3" x14ac:dyDescent="0.15">
      <c r="A49414" s="28">
        <v>49412</v>
      </c>
      <c r="B49414" s="11" t="s">
        <v>53177</v>
      </c>
      <c r="C49414" s="11" t="s">
        <v>53176</v>
      </c>
    </row>
    <row r="49415" spans="1:3" x14ac:dyDescent="0.15">
      <c r="A49415" s="28">
        <v>49413</v>
      </c>
      <c r="B49415" s="11" t="s">
        <v>53178</v>
      </c>
      <c r="C49415" s="11" t="s">
        <v>53179</v>
      </c>
    </row>
    <row r="49416" spans="1:3" x14ac:dyDescent="0.15">
      <c r="A49416" s="28">
        <v>49414</v>
      </c>
      <c r="B49416" s="11" t="s">
        <v>53180</v>
      </c>
      <c r="C49416" s="11" t="s">
        <v>53181</v>
      </c>
    </row>
    <row r="49417" spans="1:3" x14ac:dyDescent="0.15">
      <c r="A49417" s="28">
        <v>49415</v>
      </c>
      <c r="B49417" s="11" t="s">
        <v>53182</v>
      </c>
      <c r="C49417" s="11" t="s">
        <v>53183</v>
      </c>
    </row>
    <row r="49418" spans="1:3" x14ac:dyDescent="0.15">
      <c r="A49418" s="28">
        <v>49416</v>
      </c>
      <c r="B49418" s="11" t="s">
        <v>53184</v>
      </c>
      <c r="C49418" s="11" t="s">
        <v>53185</v>
      </c>
    </row>
    <row r="49419" spans="1:3" x14ac:dyDescent="0.15">
      <c r="A49419" s="28">
        <v>49417</v>
      </c>
      <c r="B49419" s="11" t="s">
        <v>53186</v>
      </c>
      <c r="C49419" s="11" t="s">
        <v>53187</v>
      </c>
    </row>
    <row r="49420" spans="1:3" x14ac:dyDescent="0.15">
      <c r="A49420" s="28">
        <v>49418</v>
      </c>
      <c r="B49420" s="11" t="s">
        <v>53188</v>
      </c>
      <c r="C49420" s="11" t="s">
        <v>53189</v>
      </c>
    </row>
    <row r="49421" spans="1:3" x14ac:dyDescent="0.15">
      <c r="A49421" s="28">
        <v>49419</v>
      </c>
      <c r="B49421" s="11" t="s">
        <v>53190</v>
      </c>
      <c r="C49421" s="11" t="s">
        <v>53191</v>
      </c>
    </row>
    <row r="49422" spans="1:3" x14ac:dyDescent="0.15">
      <c r="A49422" s="28">
        <v>49420</v>
      </c>
      <c r="B49422" s="11" t="s">
        <v>53192</v>
      </c>
      <c r="C49422" s="11" t="s">
        <v>53193</v>
      </c>
    </row>
    <row r="49423" spans="1:3" x14ac:dyDescent="0.15">
      <c r="A49423" s="28">
        <v>49421</v>
      </c>
      <c r="B49423" s="11" t="s">
        <v>53194</v>
      </c>
      <c r="C49423" s="11" t="s">
        <v>53195</v>
      </c>
    </row>
    <row r="49424" spans="1:3" x14ac:dyDescent="0.15">
      <c r="A49424" s="28">
        <v>49422</v>
      </c>
      <c r="B49424" s="11" t="s">
        <v>53196</v>
      </c>
      <c r="C49424" s="11" t="s">
        <v>53197</v>
      </c>
    </row>
    <row r="49425" spans="1:3" x14ac:dyDescent="0.15">
      <c r="A49425" s="28">
        <v>49423</v>
      </c>
      <c r="B49425" s="11" t="s">
        <v>53198</v>
      </c>
      <c r="C49425" s="11" t="s">
        <v>53199</v>
      </c>
    </row>
    <row r="49426" spans="1:3" x14ac:dyDescent="0.15">
      <c r="A49426" s="28">
        <v>49424</v>
      </c>
      <c r="B49426" s="11" t="s">
        <v>53200</v>
      </c>
      <c r="C49426" s="11" t="s">
        <v>53201</v>
      </c>
    </row>
    <row r="49427" spans="1:3" x14ac:dyDescent="0.15">
      <c r="A49427" s="28">
        <v>49425</v>
      </c>
      <c r="B49427" s="11" t="s">
        <v>53202</v>
      </c>
      <c r="C49427" s="11" t="s">
        <v>53203</v>
      </c>
    </row>
    <row r="49428" spans="1:3" x14ac:dyDescent="0.15">
      <c r="A49428" s="28">
        <v>49426</v>
      </c>
      <c r="B49428" s="11" t="s">
        <v>53212</v>
      </c>
      <c r="C49428" s="96" t="s">
        <v>53213</v>
      </c>
    </row>
    <row r="49429" spans="1:3" x14ac:dyDescent="0.15">
      <c r="A49429" s="28">
        <v>49427</v>
      </c>
      <c r="B49429" s="11" t="s">
        <v>53214</v>
      </c>
      <c r="C49429" s="11" t="s">
        <v>53215</v>
      </c>
    </row>
    <row r="49430" spans="1:3" x14ac:dyDescent="0.15">
      <c r="A49430" s="28">
        <v>49428</v>
      </c>
      <c r="B49430" s="11" t="s">
        <v>53208</v>
      </c>
      <c r="C49430" s="11" t="s">
        <v>53216</v>
      </c>
    </row>
    <row r="49431" spans="1:3" x14ac:dyDescent="0.15">
      <c r="A49431" s="28">
        <v>49429</v>
      </c>
      <c r="B49431" s="11" t="s">
        <v>53217</v>
      </c>
      <c r="C49431" s="11" t="s">
        <v>53216</v>
      </c>
    </row>
    <row r="49432" spans="1:3" x14ac:dyDescent="0.15">
      <c r="A49432" s="28">
        <v>49430</v>
      </c>
      <c r="B49432" s="11" t="s">
        <v>53218</v>
      </c>
      <c r="C49432" s="11" t="s">
        <v>53219</v>
      </c>
    </row>
    <row r="49433" spans="1:3" x14ac:dyDescent="0.15">
      <c r="A49433" s="28">
        <v>49431</v>
      </c>
      <c r="B49433" s="11" t="s">
        <v>53220</v>
      </c>
      <c r="C49433" s="11" t="s">
        <v>53221</v>
      </c>
    </row>
    <row r="49434" spans="1:3" x14ac:dyDescent="0.15">
      <c r="A49434" s="28">
        <v>49432</v>
      </c>
      <c r="B49434" s="120" t="s">
        <v>53223</v>
      </c>
      <c r="C49434" s="120" t="s">
        <v>53224</v>
      </c>
    </row>
    <row r="49435" spans="1:3" x14ac:dyDescent="0.15">
      <c r="A49435" s="28">
        <v>49433</v>
      </c>
      <c r="B49435" s="11" t="s">
        <v>53225</v>
      </c>
      <c r="C49435" s="120" t="s">
        <v>53030</v>
      </c>
    </row>
    <row r="49436" spans="1:3" x14ac:dyDescent="0.15">
      <c r="A49436" s="28">
        <v>49434</v>
      </c>
      <c r="B49436" s="11" t="s">
        <v>53226</v>
      </c>
      <c r="C49436" s="120" t="s">
        <v>53227</v>
      </c>
    </row>
    <row r="49437" spans="1:3" x14ac:dyDescent="0.15">
      <c r="A49437" s="28">
        <v>49435</v>
      </c>
      <c r="B49437" s="11" t="s">
        <v>53228</v>
      </c>
      <c r="C49437" s="11" t="s">
        <v>53229</v>
      </c>
    </row>
    <row r="49438" spans="1:3" x14ac:dyDescent="0.15">
      <c r="A49438" s="28">
        <v>49436</v>
      </c>
      <c r="B49438" s="11" t="s">
        <v>53230</v>
      </c>
      <c r="C49438" s="11" t="s">
        <v>53231</v>
      </c>
    </row>
    <row r="49439" spans="1:3" x14ac:dyDescent="0.15">
      <c r="A49439" s="28">
        <v>49437</v>
      </c>
      <c r="B49439" s="11" t="s">
        <v>53232</v>
      </c>
      <c r="C49439" s="11" t="s">
        <v>53233</v>
      </c>
    </row>
    <row r="49440" spans="1:3" x14ac:dyDescent="0.15">
      <c r="A49440" s="28">
        <v>49438</v>
      </c>
      <c r="B49440" s="11" t="s">
        <v>53234</v>
      </c>
      <c r="C49440" s="11" t="s">
        <v>53233</v>
      </c>
    </row>
    <row r="49441" spans="1:3" x14ac:dyDescent="0.15">
      <c r="A49441" s="28">
        <v>49439</v>
      </c>
      <c r="B49441" s="11" t="s">
        <v>53235</v>
      </c>
      <c r="C49441" s="11" t="s">
        <v>53236</v>
      </c>
    </row>
    <row r="49442" spans="1:3" x14ac:dyDescent="0.15">
      <c r="A49442" s="28">
        <v>49440</v>
      </c>
      <c r="B49442" s="61" t="s">
        <v>53237</v>
      </c>
      <c r="C49442" s="11" t="s">
        <v>53238</v>
      </c>
    </row>
    <row r="49443" spans="1:3" x14ac:dyDescent="0.15">
      <c r="A49443" s="28">
        <v>49441</v>
      </c>
      <c r="B49443" s="61" t="s">
        <v>53239</v>
      </c>
      <c r="C49443" s="11" t="s">
        <v>53240</v>
      </c>
    </row>
    <row r="49444" spans="1:3" x14ac:dyDescent="0.15">
      <c r="A49444" s="28">
        <v>49442</v>
      </c>
      <c r="B49444" s="11" t="s">
        <v>53241</v>
      </c>
      <c r="C49444" s="11" t="s">
        <v>53242</v>
      </c>
    </row>
    <row r="49445" spans="1:3" x14ac:dyDescent="0.15">
      <c r="A49445" s="28">
        <v>49443</v>
      </c>
      <c r="B49445" s="11" t="s">
        <v>53243</v>
      </c>
      <c r="C49445" s="11" t="s">
        <v>53244</v>
      </c>
    </row>
    <row r="49446" spans="1:3" x14ac:dyDescent="0.15">
      <c r="A49446" s="28">
        <v>49444</v>
      </c>
      <c r="B49446" s="11" t="s">
        <v>53245</v>
      </c>
      <c r="C49446" s="11" t="s">
        <v>53246</v>
      </c>
    </row>
    <row r="49447" spans="1:3" x14ac:dyDescent="0.15">
      <c r="A49447" s="28">
        <v>49445</v>
      </c>
      <c r="B49447" s="11" t="s">
        <v>53247</v>
      </c>
      <c r="C49447" s="11" t="s">
        <v>53248</v>
      </c>
    </row>
    <row r="49448" spans="1:3" x14ac:dyDescent="0.15">
      <c r="A49448" s="28">
        <v>49446</v>
      </c>
      <c r="B49448" s="11" t="s">
        <v>53249</v>
      </c>
      <c r="C49448" s="11" t="s">
        <v>53250</v>
      </c>
    </row>
    <row r="49449" spans="1:3" x14ac:dyDescent="0.15">
      <c r="A49449" s="28">
        <v>49447</v>
      </c>
      <c r="B49449" s="11" t="s">
        <v>53251</v>
      </c>
      <c r="C49449" s="11" t="s">
        <v>53252</v>
      </c>
    </row>
    <row r="49450" spans="1:3" x14ac:dyDescent="0.15">
      <c r="A49450" s="28">
        <v>49448</v>
      </c>
      <c r="B49450" s="11" t="s">
        <v>53267</v>
      </c>
      <c r="C49450" s="120" t="s">
        <v>53268</v>
      </c>
    </row>
    <row r="49451" spans="1:3" x14ac:dyDescent="0.15">
      <c r="A49451" s="28">
        <v>49449</v>
      </c>
      <c r="B49451" s="11" t="s">
        <v>53269</v>
      </c>
      <c r="C49451" s="120" t="s">
        <v>53268</v>
      </c>
    </row>
    <row r="49452" spans="1:3" x14ac:dyDescent="0.15">
      <c r="A49452" s="28">
        <v>49450</v>
      </c>
      <c r="B49452" s="11" t="s">
        <v>53270</v>
      </c>
      <c r="C49452" s="11" t="s">
        <v>53271</v>
      </c>
    </row>
    <row r="49453" spans="1:3" x14ac:dyDescent="0.15">
      <c r="A49453" s="28">
        <v>49451</v>
      </c>
      <c r="B49453" s="11" t="s">
        <v>53272</v>
      </c>
      <c r="C49453" s="11" t="s">
        <v>53273</v>
      </c>
    </row>
    <row r="49454" spans="1:3" x14ac:dyDescent="0.15">
      <c r="A49454" s="28">
        <v>49452</v>
      </c>
      <c r="B49454" s="11" t="s">
        <v>53274</v>
      </c>
      <c r="C49454" s="11" t="s">
        <v>52738</v>
      </c>
    </row>
    <row r="49455" spans="1:3" x14ac:dyDescent="0.15">
      <c r="A49455" s="28">
        <v>49453</v>
      </c>
      <c r="B49455" s="11" t="s">
        <v>53275</v>
      </c>
      <c r="C49455" s="11" t="s">
        <v>53276</v>
      </c>
    </row>
    <row r="49456" spans="1:3" x14ac:dyDescent="0.15">
      <c r="A49456" s="28">
        <v>49454</v>
      </c>
      <c r="B49456" s="11" t="s">
        <v>53277</v>
      </c>
      <c r="C49456" s="11" t="s">
        <v>53276</v>
      </c>
    </row>
    <row r="49457" spans="1:3" x14ac:dyDescent="0.15">
      <c r="A49457" s="28">
        <v>49455</v>
      </c>
      <c r="B49457" s="61" t="s">
        <v>53278</v>
      </c>
      <c r="C49457" s="11" t="s">
        <v>53279</v>
      </c>
    </row>
    <row r="49458" spans="1:3" x14ac:dyDescent="0.15">
      <c r="A49458" s="28">
        <v>49456</v>
      </c>
      <c r="B49458" s="61" t="s">
        <v>53280</v>
      </c>
      <c r="C49458" s="11" t="s">
        <v>53281</v>
      </c>
    </row>
    <row r="49459" spans="1:3" x14ac:dyDescent="0.15">
      <c r="A49459" s="28">
        <v>49457</v>
      </c>
      <c r="B49459" s="11" t="s">
        <v>53282</v>
      </c>
      <c r="C49459" s="11" t="s">
        <v>53281</v>
      </c>
    </row>
    <row r="49460" spans="1:3" x14ac:dyDescent="0.15">
      <c r="A49460" s="28">
        <v>49458</v>
      </c>
      <c r="B49460" s="11" t="s">
        <v>53283</v>
      </c>
      <c r="C49460" s="11" t="s">
        <v>53284</v>
      </c>
    </row>
    <row r="49461" spans="1:3" x14ac:dyDescent="0.15">
      <c r="A49461" s="28">
        <v>49459</v>
      </c>
      <c r="B49461" s="11" t="s">
        <v>53206</v>
      </c>
      <c r="C49461" s="11" t="s">
        <v>53030</v>
      </c>
    </row>
    <row r="49462" spans="1:3" x14ac:dyDescent="0.15">
      <c r="A49462" s="28">
        <v>49460</v>
      </c>
      <c r="B49462" s="11" t="s">
        <v>53285</v>
      </c>
      <c r="C49462" s="11" t="s">
        <v>53286</v>
      </c>
    </row>
    <row r="49463" spans="1:3" x14ac:dyDescent="0.15">
      <c r="A49463" s="28">
        <v>49461</v>
      </c>
      <c r="B49463" s="11" t="s">
        <v>53287</v>
      </c>
      <c r="C49463" s="11" t="s">
        <v>53288</v>
      </c>
    </row>
    <row r="49464" spans="1:3" x14ac:dyDescent="0.15">
      <c r="A49464" s="28">
        <v>49462</v>
      </c>
      <c r="B49464" s="11" t="s">
        <v>53289</v>
      </c>
      <c r="C49464" s="11" t="s">
        <v>53290</v>
      </c>
    </row>
    <row r="49465" spans="1:3" x14ac:dyDescent="0.15">
      <c r="A49465" s="28">
        <v>49463</v>
      </c>
      <c r="B49465" s="11" t="s">
        <v>53291</v>
      </c>
      <c r="C49465" s="11" t="s">
        <v>53292</v>
      </c>
    </row>
    <row r="49466" spans="1:3" x14ac:dyDescent="0.15">
      <c r="A49466" s="28">
        <v>49464</v>
      </c>
      <c r="B49466" s="11" t="s">
        <v>53293</v>
      </c>
      <c r="C49466" s="11" t="s">
        <v>53294</v>
      </c>
    </row>
    <row r="49467" spans="1:3" x14ac:dyDescent="0.15">
      <c r="A49467" s="28">
        <v>49465</v>
      </c>
      <c r="B49467" s="11" t="s">
        <v>53295</v>
      </c>
      <c r="C49467" s="11" t="s">
        <v>53296</v>
      </c>
    </row>
    <row r="49468" spans="1:3" x14ac:dyDescent="0.15">
      <c r="A49468" s="28">
        <v>49466</v>
      </c>
      <c r="B49468" s="11" t="s">
        <v>53297</v>
      </c>
      <c r="C49468" s="11" t="s">
        <v>53296</v>
      </c>
    </row>
    <row r="49469" spans="1:3" x14ac:dyDescent="0.15">
      <c r="A49469" s="28">
        <v>49467</v>
      </c>
      <c r="B49469" s="11" t="s">
        <v>53298</v>
      </c>
      <c r="C49469" s="11" t="s">
        <v>53296</v>
      </c>
    </row>
    <row r="49470" spans="1:3" x14ac:dyDescent="0.15">
      <c r="A49470" s="28">
        <v>49468</v>
      </c>
      <c r="B49470" s="11" t="s">
        <v>53299</v>
      </c>
      <c r="C49470" s="11" t="s">
        <v>52949</v>
      </c>
    </row>
    <row r="49471" spans="1:3" x14ac:dyDescent="0.15">
      <c r="A49471" s="28">
        <v>49469</v>
      </c>
      <c r="B49471" s="11" t="s">
        <v>53302</v>
      </c>
      <c r="C49471" s="11" t="s">
        <v>53052</v>
      </c>
    </row>
    <row r="49472" spans="1:3" x14ac:dyDescent="0.15">
      <c r="A49472" s="28">
        <v>49470</v>
      </c>
      <c r="B49472" s="11" t="s">
        <v>53303</v>
      </c>
      <c r="C49472" s="11" t="s">
        <v>53248</v>
      </c>
    </row>
    <row r="49473" spans="1:3" x14ac:dyDescent="0.15">
      <c r="A49473" s="28">
        <v>49471</v>
      </c>
      <c r="B49473" s="11" t="s">
        <v>53304</v>
      </c>
      <c r="C49473" s="11" t="s">
        <v>52865</v>
      </c>
    </row>
    <row r="49474" spans="1:3" x14ac:dyDescent="0.15">
      <c r="A49474" s="28">
        <v>49472</v>
      </c>
      <c r="B49474" s="11" t="s">
        <v>53305</v>
      </c>
      <c r="C49474" s="120" t="s">
        <v>53319</v>
      </c>
    </row>
    <row r="49475" spans="1:3" x14ac:dyDescent="0.15">
      <c r="A49475" s="28">
        <v>49473</v>
      </c>
      <c r="B49475" s="11" t="s">
        <v>53306</v>
      </c>
      <c r="C49475" s="120" t="s">
        <v>53320</v>
      </c>
    </row>
    <row r="49476" spans="1:3" x14ac:dyDescent="0.15">
      <c r="A49476" s="28">
        <v>49474</v>
      </c>
      <c r="B49476" s="11" t="s">
        <v>53307</v>
      </c>
      <c r="C49476" s="120" t="s">
        <v>53171</v>
      </c>
    </row>
    <row r="49477" spans="1:3" x14ac:dyDescent="0.15">
      <c r="A49477" s="28">
        <v>49475</v>
      </c>
      <c r="B49477" s="11" t="s">
        <v>53308</v>
      </c>
      <c r="C49477" s="11" t="s">
        <v>53321</v>
      </c>
    </row>
    <row r="49478" spans="1:3" x14ac:dyDescent="0.15">
      <c r="A49478" s="28">
        <v>49476</v>
      </c>
      <c r="B49478" s="11" t="s">
        <v>53309</v>
      </c>
      <c r="C49478" s="11" t="s">
        <v>53321</v>
      </c>
    </row>
    <row r="49479" spans="1:3" x14ac:dyDescent="0.15">
      <c r="A49479" s="28">
        <v>49477</v>
      </c>
      <c r="B49479" s="11" t="s">
        <v>53310</v>
      </c>
      <c r="C49479" s="11" t="s">
        <v>52720</v>
      </c>
    </row>
    <row r="49480" spans="1:3" x14ac:dyDescent="0.15">
      <c r="A49480" s="28">
        <v>49478</v>
      </c>
      <c r="B49480" s="11" t="s">
        <v>53311</v>
      </c>
      <c r="C49480" s="11" t="s">
        <v>52835</v>
      </c>
    </row>
    <row r="49481" spans="1:3" x14ac:dyDescent="0.15">
      <c r="A49481" s="28">
        <v>49479</v>
      </c>
      <c r="B49481" s="11" t="s">
        <v>53312</v>
      </c>
      <c r="C49481" s="11" t="s">
        <v>53141</v>
      </c>
    </row>
    <row r="49482" spans="1:3" x14ac:dyDescent="0.15">
      <c r="A49482" s="28">
        <v>49480</v>
      </c>
      <c r="B49482" s="61" t="s">
        <v>53313</v>
      </c>
      <c r="C49482" s="11" t="s">
        <v>53322</v>
      </c>
    </row>
    <row r="49483" spans="1:3" x14ac:dyDescent="0.15">
      <c r="A49483" s="28">
        <v>49481</v>
      </c>
      <c r="B49483" s="61" t="s">
        <v>53314</v>
      </c>
      <c r="C49483" s="11" t="s">
        <v>53119</v>
      </c>
    </row>
    <row r="49484" spans="1:3" x14ac:dyDescent="0.15">
      <c r="A49484" s="28">
        <v>49482</v>
      </c>
      <c r="B49484" s="11" t="s">
        <v>53315</v>
      </c>
      <c r="C49484" s="11" t="s">
        <v>53119</v>
      </c>
    </row>
    <row r="49485" spans="1:3" x14ac:dyDescent="0.15">
      <c r="A49485" s="28">
        <v>49483</v>
      </c>
      <c r="B49485" s="11" t="s">
        <v>53316</v>
      </c>
      <c r="C49485" s="11" t="s">
        <v>53323</v>
      </c>
    </row>
    <row r="49486" spans="1:3" x14ac:dyDescent="0.15">
      <c r="A49486" s="28">
        <v>49484</v>
      </c>
      <c r="B49486" s="11" t="s">
        <v>53317</v>
      </c>
      <c r="C49486" s="11" t="s">
        <v>53324</v>
      </c>
    </row>
    <row r="49487" spans="1:3" x14ac:dyDescent="0.15">
      <c r="A49487" s="28">
        <v>49485</v>
      </c>
      <c r="B49487" s="11" t="s">
        <v>53318</v>
      </c>
      <c r="C49487" s="11" t="s">
        <v>53325</v>
      </c>
    </row>
    <row r="49488" spans="1:3" x14ac:dyDescent="0.15">
      <c r="A49488" s="28">
        <v>49486</v>
      </c>
      <c r="B49488" s="11" t="s">
        <v>53326</v>
      </c>
      <c r="C49488" s="11" t="s">
        <v>53327</v>
      </c>
    </row>
    <row r="49489" spans="1:3" x14ac:dyDescent="0.15">
      <c r="A49489" s="28">
        <v>49487</v>
      </c>
      <c r="B49489" s="11" t="s">
        <v>53328</v>
      </c>
      <c r="C49489" s="11" t="s">
        <v>53329</v>
      </c>
    </row>
    <row r="49490" spans="1:3" x14ac:dyDescent="0.15">
      <c r="A49490" s="28">
        <v>49488</v>
      </c>
      <c r="B49490" s="11" t="s">
        <v>53330</v>
      </c>
      <c r="C49490" s="11" t="s">
        <v>53331</v>
      </c>
    </row>
    <row r="49491" spans="1:3" x14ac:dyDescent="0.15">
      <c r="A49491" s="28">
        <v>49489</v>
      </c>
      <c r="B49491" s="11" t="s">
        <v>53332</v>
      </c>
      <c r="C49491" s="11" t="s">
        <v>53331</v>
      </c>
    </row>
    <row r="49492" spans="1:3" x14ac:dyDescent="0.15">
      <c r="A49492" s="28">
        <v>49490</v>
      </c>
      <c r="B49492" s="11" t="s">
        <v>53333</v>
      </c>
      <c r="C49492" s="11" t="s">
        <v>53331</v>
      </c>
    </row>
    <row r="49493" spans="1:3" x14ac:dyDescent="0.15">
      <c r="A49493" s="28">
        <v>49491</v>
      </c>
      <c r="B49493" s="11" t="s">
        <v>53334</v>
      </c>
      <c r="C49493" s="11" t="s">
        <v>53331</v>
      </c>
    </row>
    <row r="49494" spans="1:3" x14ac:dyDescent="0.15">
      <c r="A49494" s="28">
        <v>49492</v>
      </c>
      <c r="B49494" s="11" t="s">
        <v>53335</v>
      </c>
      <c r="C49494" s="11" t="s">
        <v>53331</v>
      </c>
    </row>
    <row r="49495" spans="1:3" x14ac:dyDescent="0.15">
      <c r="A49495" s="28">
        <v>49493</v>
      </c>
      <c r="B49495" s="11" t="s">
        <v>53336</v>
      </c>
      <c r="C49495" s="11" t="s">
        <v>53331</v>
      </c>
    </row>
    <row r="49496" spans="1:3" x14ac:dyDescent="0.15">
      <c r="A49496" s="28">
        <v>49494</v>
      </c>
      <c r="B49496" s="11" t="s">
        <v>53337</v>
      </c>
      <c r="C49496" s="11" t="s">
        <v>53338</v>
      </c>
    </row>
    <row r="49497" spans="1:3" x14ac:dyDescent="0.15">
      <c r="A49497" s="28">
        <v>49495</v>
      </c>
      <c r="B49497" s="11" t="s">
        <v>53339</v>
      </c>
      <c r="C49497" s="11" t="s">
        <v>53340</v>
      </c>
    </row>
    <row r="49498" spans="1:3" x14ac:dyDescent="0.15">
      <c r="A49498" s="28">
        <v>49496</v>
      </c>
      <c r="B49498" s="11" t="s">
        <v>53341</v>
      </c>
      <c r="C49498" s="11" t="s">
        <v>53338</v>
      </c>
    </row>
    <row r="49499" spans="1:3" x14ac:dyDescent="0.15">
      <c r="A49499" s="28">
        <v>49497</v>
      </c>
      <c r="B49499" s="11" t="s">
        <v>53342</v>
      </c>
      <c r="C49499" s="11" t="s">
        <v>53343</v>
      </c>
    </row>
    <row r="49500" spans="1:3" x14ac:dyDescent="0.15">
      <c r="A49500" s="28">
        <v>49498</v>
      </c>
      <c r="B49500" s="11" t="s">
        <v>53344</v>
      </c>
      <c r="C49500" s="11" t="s">
        <v>53345</v>
      </c>
    </row>
    <row r="49501" spans="1:3" x14ac:dyDescent="0.15">
      <c r="A49501" s="28">
        <v>49499</v>
      </c>
      <c r="B49501" s="9" t="s">
        <v>53346</v>
      </c>
      <c r="C49501" s="9" t="s">
        <v>53347</v>
      </c>
    </row>
    <row r="49502" spans="1:3" x14ac:dyDescent="0.15">
      <c r="A49502" s="28">
        <v>49500</v>
      </c>
      <c r="B49502" s="9" t="s">
        <v>53348</v>
      </c>
      <c r="C49502" s="9" t="s">
        <v>53349</v>
      </c>
    </row>
    <row r="49503" spans="1:3" x14ac:dyDescent="0.15">
      <c r="A49503" s="28">
        <v>49501</v>
      </c>
      <c r="B49503" s="9" t="s">
        <v>53350</v>
      </c>
      <c r="C49503" s="9" t="s">
        <v>53349</v>
      </c>
    </row>
    <row r="49504" spans="1:3" x14ac:dyDescent="0.15">
      <c r="A49504" s="28">
        <v>49502</v>
      </c>
      <c r="B49504" s="9" t="s">
        <v>53351</v>
      </c>
      <c r="C49504" s="9" t="s">
        <v>53352</v>
      </c>
    </row>
    <row r="49505" spans="1:3" x14ac:dyDescent="0.15">
      <c r="A49505" s="28">
        <v>49503</v>
      </c>
      <c r="B49505" s="46" t="s">
        <v>53353</v>
      </c>
      <c r="C49505" s="46" t="s">
        <v>53354</v>
      </c>
    </row>
    <row r="49506" spans="1:3" x14ac:dyDescent="0.15">
      <c r="A49506" s="28">
        <v>49504</v>
      </c>
      <c r="B49506" s="60" t="s">
        <v>53355</v>
      </c>
      <c r="C49506" s="60" t="s">
        <v>53356</v>
      </c>
    </row>
    <row r="49507" spans="1:3" x14ac:dyDescent="0.15">
      <c r="A49507" s="28">
        <v>49505</v>
      </c>
      <c r="B49507" s="60" t="s">
        <v>53357</v>
      </c>
      <c r="C49507" s="60" t="s">
        <v>53358</v>
      </c>
    </row>
    <row r="49508" spans="1:3" x14ac:dyDescent="0.15">
      <c r="A49508" s="28">
        <v>49506</v>
      </c>
      <c r="B49508" s="60" t="s">
        <v>53359</v>
      </c>
      <c r="C49508" s="60" t="s">
        <v>53360</v>
      </c>
    </row>
    <row r="49509" spans="1:3" x14ac:dyDescent="0.15">
      <c r="A49509" s="28">
        <v>49507</v>
      </c>
      <c r="B49509" s="60" t="s">
        <v>53361</v>
      </c>
      <c r="C49509" s="60" t="s">
        <v>53362</v>
      </c>
    </row>
    <row r="49510" spans="1:3" x14ac:dyDescent="0.15">
      <c r="A49510" s="28">
        <v>49508</v>
      </c>
      <c r="B49510" s="60" t="s">
        <v>53363</v>
      </c>
      <c r="C49510" s="60" t="s">
        <v>53364</v>
      </c>
    </row>
    <row r="49511" spans="1:3" x14ac:dyDescent="0.15">
      <c r="A49511" s="28">
        <v>49509</v>
      </c>
      <c r="B49511" s="11" t="s">
        <v>53365</v>
      </c>
      <c r="C49511" s="120" t="s">
        <v>53366</v>
      </c>
    </row>
    <row r="49512" spans="1:3" x14ac:dyDescent="0.15">
      <c r="A49512" s="28">
        <v>49510</v>
      </c>
      <c r="B49512" s="11" t="s">
        <v>53367</v>
      </c>
      <c r="C49512" s="120" t="s">
        <v>53368</v>
      </c>
    </row>
    <row r="49513" spans="1:3" x14ac:dyDescent="0.15">
      <c r="A49513" s="28">
        <v>49511</v>
      </c>
      <c r="B49513" s="11" t="s">
        <v>53369</v>
      </c>
      <c r="C49513" s="120" t="s">
        <v>53370</v>
      </c>
    </row>
    <row r="49514" spans="1:3" x14ac:dyDescent="0.15">
      <c r="A49514" s="28">
        <v>49512</v>
      </c>
      <c r="B49514" s="11" t="s">
        <v>53371</v>
      </c>
      <c r="C49514" s="120" t="s">
        <v>53372</v>
      </c>
    </row>
    <row r="49515" spans="1:3" x14ac:dyDescent="0.15">
      <c r="A49515" s="28">
        <v>49513</v>
      </c>
      <c r="B49515" s="11" t="s">
        <v>53373</v>
      </c>
      <c r="C49515" s="11" t="s">
        <v>53374</v>
      </c>
    </row>
    <row r="49516" spans="1:3" x14ac:dyDescent="0.15">
      <c r="A49516" s="28">
        <v>49514</v>
      </c>
      <c r="B49516" s="11" t="s">
        <v>53375</v>
      </c>
      <c r="C49516" s="11" t="s">
        <v>53376</v>
      </c>
    </row>
    <row r="49517" spans="1:3" x14ac:dyDescent="0.15">
      <c r="A49517" s="28">
        <v>49515</v>
      </c>
      <c r="B49517" s="11" t="s">
        <v>53377</v>
      </c>
      <c r="C49517" s="11" t="s">
        <v>53378</v>
      </c>
    </row>
    <row r="49518" spans="1:3" x14ac:dyDescent="0.15">
      <c r="A49518" s="28">
        <v>49516</v>
      </c>
      <c r="B49518" s="11" t="s">
        <v>53379</v>
      </c>
      <c r="C49518" s="11" t="s">
        <v>53380</v>
      </c>
    </row>
    <row r="49519" spans="1:3" x14ac:dyDescent="0.15">
      <c r="A49519" s="28">
        <v>49517</v>
      </c>
      <c r="B49519" s="61" t="s">
        <v>53381</v>
      </c>
      <c r="C49519" s="11" t="s">
        <v>53382</v>
      </c>
    </row>
    <row r="49520" spans="1:3" x14ac:dyDescent="0.15">
      <c r="A49520" s="28">
        <v>49518</v>
      </c>
      <c r="B49520" s="61" t="s">
        <v>53383</v>
      </c>
      <c r="C49520" s="11" t="s">
        <v>53384</v>
      </c>
    </row>
    <row r="49521" spans="1:3" x14ac:dyDescent="0.15">
      <c r="A49521" s="28">
        <v>49519</v>
      </c>
      <c r="B49521" s="11" t="s">
        <v>53385</v>
      </c>
      <c r="C49521" s="11" t="s">
        <v>53386</v>
      </c>
    </row>
    <row r="49522" spans="1:3" x14ac:dyDescent="0.15">
      <c r="A49522" s="28">
        <v>49520</v>
      </c>
      <c r="B49522" s="11" t="s">
        <v>53387</v>
      </c>
      <c r="C49522" s="11" t="s">
        <v>53388</v>
      </c>
    </row>
    <row r="49523" spans="1:3" x14ac:dyDescent="0.15">
      <c r="A49523" s="28">
        <v>49521</v>
      </c>
      <c r="B49523" s="11" t="s">
        <v>53389</v>
      </c>
      <c r="C49523" s="11" t="s">
        <v>53390</v>
      </c>
    </row>
    <row r="49524" spans="1:3" x14ac:dyDescent="0.15">
      <c r="A49524" s="28">
        <v>49522</v>
      </c>
      <c r="B49524" s="11" t="s">
        <v>53391</v>
      </c>
      <c r="C49524" s="11" t="s">
        <v>53390</v>
      </c>
    </row>
    <row r="49525" spans="1:3" x14ac:dyDescent="0.15">
      <c r="A49525" s="28">
        <v>49523</v>
      </c>
      <c r="B49525" s="11" t="s">
        <v>53392</v>
      </c>
      <c r="C49525" s="11" t="s">
        <v>53393</v>
      </c>
    </row>
    <row r="49526" spans="1:3" x14ac:dyDescent="0.15">
      <c r="A49526" s="28">
        <v>49524</v>
      </c>
      <c r="B49526" s="11" t="s">
        <v>53394</v>
      </c>
      <c r="C49526" s="11" t="s">
        <v>53393</v>
      </c>
    </row>
    <row r="49527" spans="1:3" x14ac:dyDescent="0.15">
      <c r="A49527" s="28">
        <v>49525</v>
      </c>
      <c r="B49527" s="11" t="s">
        <v>53396</v>
      </c>
      <c r="C49527" s="11" t="s">
        <v>53397</v>
      </c>
    </row>
    <row r="49528" spans="1:3" x14ac:dyDescent="0.15">
      <c r="A49528" s="28">
        <v>49526</v>
      </c>
      <c r="B49528" s="11" t="s">
        <v>53398</v>
      </c>
      <c r="C49528" s="11" t="s">
        <v>53399</v>
      </c>
    </row>
    <row r="49529" spans="1:3" x14ac:dyDescent="0.15">
      <c r="A49529" s="28">
        <v>49527</v>
      </c>
      <c r="B49529" s="11" t="s">
        <v>53400</v>
      </c>
      <c r="C49529" s="11" t="s">
        <v>53399</v>
      </c>
    </row>
    <row r="49530" spans="1:3" x14ac:dyDescent="0.15">
      <c r="A49530" s="28">
        <v>49528</v>
      </c>
      <c r="B49530" s="11" t="s">
        <v>53401</v>
      </c>
      <c r="C49530" s="11" t="s">
        <v>53402</v>
      </c>
    </row>
    <row r="49531" spans="1:3" x14ac:dyDescent="0.15">
      <c r="A49531" s="28">
        <v>49529</v>
      </c>
      <c r="B49531" s="9" t="s">
        <v>53403</v>
      </c>
      <c r="C49531" s="60" t="s">
        <v>53404</v>
      </c>
    </row>
    <row r="49532" spans="1:3" x14ac:dyDescent="0.15">
      <c r="A49532" s="28">
        <v>49530</v>
      </c>
      <c r="B49532" s="60" t="s">
        <v>53405</v>
      </c>
      <c r="C49532" s="60" t="s">
        <v>53406</v>
      </c>
    </row>
    <row r="49533" spans="1:3" x14ac:dyDescent="0.15">
      <c r="A49533" s="28">
        <v>49531</v>
      </c>
      <c r="B49533" s="60" t="s">
        <v>53407</v>
      </c>
      <c r="C49533" s="60" t="s">
        <v>52913</v>
      </c>
    </row>
    <row r="49534" spans="1:3" x14ac:dyDescent="0.15">
      <c r="A49534" s="28">
        <v>49532</v>
      </c>
      <c r="B49534" s="11" t="s">
        <v>53408</v>
      </c>
      <c r="C49534" s="120" t="s">
        <v>53409</v>
      </c>
    </row>
    <row r="49535" spans="1:3" x14ac:dyDescent="0.15">
      <c r="A49535" s="28">
        <v>49533</v>
      </c>
      <c r="B49535" s="11" t="s">
        <v>53410</v>
      </c>
      <c r="C49535" s="120" t="s">
        <v>53409</v>
      </c>
    </row>
    <row r="49536" spans="1:3" x14ac:dyDescent="0.15">
      <c r="A49536" s="28">
        <v>49534</v>
      </c>
      <c r="B49536" s="11" t="s">
        <v>53411</v>
      </c>
      <c r="C49536" s="120" t="s">
        <v>53409</v>
      </c>
    </row>
    <row r="49537" spans="1:3" x14ac:dyDescent="0.15">
      <c r="A49537" s="28">
        <v>49535</v>
      </c>
      <c r="B49537" s="11" t="s">
        <v>53412</v>
      </c>
      <c r="C49537" s="120" t="s">
        <v>53409</v>
      </c>
    </row>
    <row r="49538" spans="1:3" x14ac:dyDescent="0.15">
      <c r="A49538" s="28">
        <v>49536</v>
      </c>
      <c r="B49538" s="11" t="s">
        <v>53413</v>
      </c>
      <c r="C49538" s="120" t="s">
        <v>53409</v>
      </c>
    </row>
    <row r="49539" spans="1:3" x14ac:dyDescent="0.15">
      <c r="A49539" s="28">
        <v>49537</v>
      </c>
      <c r="B49539" s="11" t="s">
        <v>53414</v>
      </c>
      <c r="C49539" s="120" t="s">
        <v>53409</v>
      </c>
    </row>
    <row r="49540" spans="1:3" x14ac:dyDescent="0.15">
      <c r="A49540" s="28">
        <v>49538</v>
      </c>
      <c r="B49540" s="11" t="s">
        <v>53415</v>
      </c>
      <c r="C49540" s="120" t="s">
        <v>53409</v>
      </c>
    </row>
    <row r="49541" spans="1:3" x14ac:dyDescent="0.15">
      <c r="A49541" s="28">
        <v>49539</v>
      </c>
      <c r="B49541" s="11" t="s">
        <v>53416</v>
      </c>
      <c r="C49541" s="120" t="s">
        <v>53409</v>
      </c>
    </row>
    <row r="49542" spans="1:3" x14ac:dyDescent="0.15">
      <c r="A49542" s="28">
        <v>49540</v>
      </c>
      <c r="B49542" s="61" t="s">
        <v>53417</v>
      </c>
      <c r="C49542" s="120" t="s">
        <v>53409</v>
      </c>
    </row>
    <row r="49543" spans="1:3" x14ac:dyDescent="0.15">
      <c r="A49543" s="28">
        <v>49541</v>
      </c>
      <c r="B49543" s="61" t="s">
        <v>53418</v>
      </c>
      <c r="C49543" s="120" t="s">
        <v>53409</v>
      </c>
    </row>
    <row r="49544" spans="1:3" x14ac:dyDescent="0.15">
      <c r="A49544" s="28">
        <v>49542</v>
      </c>
      <c r="B49544" s="11" t="s">
        <v>53419</v>
      </c>
      <c r="C49544" s="120" t="s">
        <v>53420</v>
      </c>
    </row>
    <row r="49545" spans="1:3" x14ac:dyDescent="0.15">
      <c r="A49545" s="28">
        <v>49543</v>
      </c>
      <c r="B49545" s="11" t="s">
        <v>53421</v>
      </c>
      <c r="C49545" s="120" t="s">
        <v>53420</v>
      </c>
    </row>
    <row r="49546" spans="1:3" x14ac:dyDescent="0.15">
      <c r="A49546" s="28">
        <v>49544</v>
      </c>
      <c r="B49546" s="11" t="s">
        <v>53422</v>
      </c>
      <c r="C49546" s="120" t="s">
        <v>53420</v>
      </c>
    </row>
    <row r="49547" spans="1:3" x14ac:dyDescent="0.15">
      <c r="A49547" s="28">
        <v>49545</v>
      </c>
      <c r="B49547" s="11" t="s">
        <v>53423</v>
      </c>
      <c r="C49547" s="120" t="s">
        <v>53420</v>
      </c>
    </row>
    <row r="49548" spans="1:3" x14ac:dyDescent="0.15">
      <c r="A49548" s="28">
        <v>49546</v>
      </c>
      <c r="B49548" s="11" t="s">
        <v>53424</v>
      </c>
      <c r="C49548" s="120" t="s">
        <v>53420</v>
      </c>
    </row>
    <row r="49549" spans="1:3" x14ac:dyDescent="0.15">
      <c r="A49549" s="28">
        <v>49547</v>
      </c>
      <c r="B49549" s="11" t="s">
        <v>53425</v>
      </c>
      <c r="C49549" s="120" t="s">
        <v>53409</v>
      </c>
    </row>
    <row r="49550" spans="1:3" x14ac:dyDescent="0.15">
      <c r="A49550" s="28">
        <v>49548</v>
      </c>
      <c r="B49550" s="11" t="s">
        <v>53426</v>
      </c>
      <c r="C49550" s="120" t="s">
        <v>53409</v>
      </c>
    </row>
    <row r="49551" spans="1:3" x14ac:dyDescent="0.15">
      <c r="A49551" s="28">
        <v>49549</v>
      </c>
      <c r="B49551" s="11" t="s">
        <v>53427</v>
      </c>
      <c r="C49551" s="120" t="s">
        <v>53428</v>
      </c>
    </row>
    <row r="49552" spans="1:3" x14ac:dyDescent="0.15">
      <c r="A49552" s="28">
        <v>49550</v>
      </c>
      <c r="B49552" s="11" t="s">
        <v>53429</v>
      </c>
      <c r="C49552" s="120" t="s">
        <v>53428</v>
      </c>
    </row>
    <row r="49553" spans="1:3" x14ac:dyDescent="0.15">
      <c r="A49553" s="28">
        <v>49551</v>
      </c>
      <c r="B49553" s="11" t="s">
        <v>53430</v>
      </c>
      <c r="C49553" s="120" t="s">
        <v>53428</v>
      </c>
    </row>
    <row r="49554" spans="1:3" x14ac:dyDescent="0.15">
      <c r="A49554" s="28">
        <v>49552</v>
      </c>
      <c r="B49554" s="11" t="s">
        <v>53431</v>
      </c>
      <c r="C49554" s="120" t="s">
        <v>53432</v>
      </c>
    </row>
    <row r="49555" spans="1:3" x14ac:dyDescent="0.15">
      <c r="A49555" s="28">
        <v>49553</v>
      </c>
      <c r="B49555" s="11" t="s">
        <v>53433</v>
      </c>
      <c r="C49555" s="11" t="s">
        <v>53434</v>
      </c>
    </row>
    <row r="49556" spans="1:3" x14ac:dyDescent="0.15">
      <c r="A49556" s="28">
        <v>49554</v>
      </c>
      <c r="B49556" s="11" t="s">
        <v>53435</v>
      </c>
      <c r="C49556" s="11" t="s">
        <v>53436</v>
      </c>
    </row>
    <row r="49557" spans="1:3" x14ac:dyDescent="0.15">
      <c r="A49557" s="28">
        <v>49555</v>
      </c>
      <c r="B49557" s="11" t="s">
        <v>53437</v>
      </c>
      <c r="C49557" s="11" t="s">
        <v>53438</v>
      </c>
    </row>
    <row r="49558" spans="1:3" x14ac:dyDescent="0.15">
      <c r="A49558" s="28">
        <v>49556</v>
      </c>
      <c r="B49558" s="11" t="s">
        <v>53439</v>
      </c>
      <c r="C49558" s="11" t="s">
        <v>53440</v>
      </c>
    </row>
    <row r="49559" spans="1:3" x14ac:dyDescent="0.15">
      <c r="A49559" s="28">
        <v>49557</v>
      </c>
      <c r="B49559" s="11" t="s">
        <v>53441</v>
      </c>
      <c r="C49559" s="11" t="s">
        <v>53442</v>
      </c>
    </row>
    <row r="49560" spans="1:3" x14ac:dyDescent="0.15">
      <c r="A49560" s="28">
        <v>49558</v>
      </c>
      <c r="B49560" s="11" t="s">
        <v>53443</v>
      </c>
      <c r="C49560" s="11" t="s">
        <v>53444</v>
      </c>
    </row>
    <row r="49561" spans="1:3" x14ac:dyDescent="0.15">
      <c r="A49561" s="28">
        <v>49559</v>
      </c>
      <c r="B49561" s="11" t="s">
        <v>53445</v>
      </c>
      <c r="C49561" s="11" t="s">
        <v>53444</v>
      </c>
    </row>
    <row r="49562" spans="1:3" x14ac:dyDescent="0.15">
      <c r="A49562" s="28">
        <v>49560</v>
      </c>
      <c r="B49562" s="11" t="s">
        <v>53446</v>
      </c>
      <c r="C49562" s="11" t="s">
        <v>53444</v>
      </c>
    </row>
    <row r="49563" spans="1:3" x14ac:dyDescent="0.15">
      <c r="A49563" s="28">
        <v>49561</v>
      </c>
      <c r="B49563" s="11" t="s">
        <v>53447</v>
      </c>
      <c r="C49563" s="11" t="s">
        <v>52835</v>
      </c>
    </row>
    <row r="49564" spans="1:3" x14ac:dyDescent="0.15">
      <c r="A49564" s="28">
        <v>49562</v>
      </c>
      <c r="B49564" s="11" t="s">
        <v>53448</v>
      </c>
      <c r="C49564" s="11" t="s">
        <v>53449</v>
      </c>
    </row>
    <row r="49565" spans="1:3" x14ac:dyDescent="0.15">
      <c r="A49565" s="28">
        <v>49563</v>
      </c>
      <c r="B49565" s="11" t="s">
        <v>53450</v>
      </c>
      <c r="C49565" s="11" t="s">
        <v>53449</v>
      </c>
    </row>
    <row r="49566" spans="1:3" x14ac:dyDescent="0.15">
      <c r="A49566" s="28">
        <v>49564</v>
      </c>
      <c r="B49566" s="11" t="s">
        <v>53451</v>
      </c>
      <c r="C49566" s="11" t="s">
        <v>53452</v>
      </c>
    </row>
    <row r="49567" spans="1:3" x14ac:dyDescent="0.15">
      <c r="A49567" s="28">
        <v>49565</v>
      </c>
      <c r="B49567" s="11" t="s">
        <v>53453</v>
      </c>
      <c r="C49567" s="11" t="s">
        <v>53454</v>
      </c>
    </row>
    <row r="49568" spans="1:3" x14ac:dyDescent="0.15">
      <c r="A49568" s="28">
        <v>49566</v>
      </c>
      <c r="B49568" s="11" t="s">
        <v>53455</v>
      </c>
      <c r="C49568" s="11" t="s">
        <v>53456</v>
      </c>
    </row>
    <row r="49569" spans="1:3" x14ac:dyDescent="0.15">
      <c r="A49569" s="28">
        <v>49567</v>
      </c>
      <c r="B49569" s="11" t="s">
        <v>53457</v>
      </c>
      <c r="C49569" s="11" t="s">
        <v>53456</v>
      </c>
    </row>
    <row r="49570" spans="1:3" x14ac:dyDescent="0.15">
      <c r="A49570" s="28">
        <v>49568</v>
      </c>
      <c r="B49570" s="11" t="s">
        <v>53458</v>
      </c>
      <c r="C49570" s="11" t="s">
        <v>53459</v>
      </c>
    </row>
    <row r="49571" spans="1:3" x14ac:dyDescent="0.15">
      <c r="A49571" s="28">
        <v>49569</v>
      </c>
      <c r="B49571" s="11" t="s">
        <v>53460</v>
      </c>
      <c r="C49571" s="11" t="s">
        <v>53459</v>
      </c>
    </row>
    <row r="49572" spans="1:3" x14ac:dyDescent="0.15">
      <c r="A49572" s="28">
        <v>49570</v>
      </c>
      <c r="B49572" s="11" t="s">
        <v>53461</v>
      </c>
      <c r="C49572" s="11" t="s">
        <v>53462</v>
      </c>
    </row>
    <row r="49573" spans="1:3" x14ac:dyDescent="0.15">
      <c r="A49573" s="28">
        <v>49571</v>
      </c>
      <c r="B49573" s="11" t="s">
        <v>53463</v>
      </c>
      <c r="C49573" s="11" t="s">
        <v>53462</v>
      </c>
    </row>
    <row r="49574" spans="1:3" x14ac:dyDescent="0.15">
      <c r="A49574" s="28">
        <v>49572</v>
      </c>
      <c r="B49574" s="11" t="s">
        <v>53464</v>
      </c>
      <c r="C49574" s="11" t="s">
        <v>53465</v>
      </c>
    </row>
    <row r="49575" spans="1:3" x14ac:dyDescent="0.15">
      <c r="A49575" s="28">
        <v>49573</v>
      </c>
      <c r="B49575" s="11" t="s">
        <v>53466</v>
      </c>
      <c r="C49575" s="11" t="s">
        <v>53467</v>
      </c>
    </row>
    <row r="49576" spans="1:3" x14ac:dyDescent="0.15">
      <c r="A49576" s="28">
        <v>49574</v>
      </c>
      <c r="B49576" s="11" t="s">
        <v>53468</v>
      </c>
      <c r="C49576" s="11" t="s">
        <v>53469</v>
      </c>
    </row>
    <row r="49577" spans="1:3" x14ac:dyDescent="0.15">
      <c r="A49577" s="28">
        <v>49575</v>
      </c>
      <c r="B49577" s="11" t="s">
        <v>53470</v>
      </c>
      <c r="C49577" s="11" t="s">
        <v>53471</v>
      </c>
    </row>
    <row r="49578" spans="1:3" x14ac:dyDescent="0.15">
      <c r="A49578" s="28">
        <v>49576</v>
      </c>
      <c r="B49578" s="11" t="s">
        <v>53472</v>
      </c>
      <c r="C49578" s="11" t="s">
        <v>53473</v>
      </c>
    </row>
    <row r="49579" spans="1:3" x14ac:dyDescent="0.15">
      <c r="A49579" s="28">
        <v>49577</v>
      </c>
      <c r="B49579" s="11" t="s">
        <v>53474</v>
      </c>
      <c r="C49579" s="11" t="s">
        <v>53475</v>
      </c>
    </row>
    <row r="49580" spans="1:3" x14ac:dyDescent="0.15">
      <c r="A49580" s="28">
        <v>49578</v>
      </c>
      <c r="B49580" s="11" t="s">
        <v>53476</v>
      </c>
      <c r="C49580" s="11" t="s">
        <v>53477</v>
      </c>
    </row>
    <row r="49581" spans="1:3" x14ac:dyDescent="0.15">
      <c r="A49581" s="28">
        <v>49579</v>
      </c>
      <c r="B49581" s="11" t="s">
        <v>53478</v>
      </c>
      <c r="C49581" s="11" t="s">
        <v>53479</v>
      </c>
    </row>
    <row r="49582" spans="1:3" x14ac:dyDescent="0.15">
      <c r="A49582" s="28">
        <v>49580</v>
      </c>
      <c r="B49582" s="11" t="s">
        <v>53480</v>
      </c>
      <c r="C49582" s="11" t="s">
        <v>53481</v>
      </c>
    </row>
    <row r="49583" spans="1:3" x14ac:dyDescent="0.15">
      <c r="A49583" s="28">
        <v>49581</v>
      </c>
      <c r="B49583" s="11" t="s">
        <v>53482</v>
      </c>
      <c r="C49583" s="11" t="s">
        <v>53481</v>
      </c>
    </row>
    <row r="49584" spans="1:3" x14ac:dyDescent="0.15">
      <c r="A49584" s="28">
        <v>49582</v>
      </c>
      <c r="B49584" s="11" t="s">
        <v>53483</v>
      </c>
      <c r="C49584" s="11" t="s">
        <v>53484</v>
      </c>
    </row>
    <row r="49585" spans="1:3" x14ac:dyDescent="0.15">
      <c r="A49585" s="28">
        <v>49583</v>
      </c>
      <c r="B49585" s="11" t="s">
        <v>53485</v>
      </c>
      <c r="C49585" s="11" t="s">
        <v>53486</v>
      </c>
    </row>
    <row r="49586" spans="1:3" x14ac:dyDescent="0.15">
      <c r="A49586" s="28">
        <v>49584</v>
      </c>
      <c r="B49586" s="11" t="s">
        <v>53487</v>
      </c>
      <c r="C49586" s="11" t="s">
        <v>53191</v>
      </c>
    </row>
    <row r="49587" spans="1:3" x14ac:dyDescent="0.15">
      <c r="A49587" s="28">
        <v>49585</v>
      </c>
      <c r="B49587" s="11" t="s">
        <v>53488</v>
      </c>
      <c r="C49587" s="11" t="s">
        <v>53489</v>
      </c>
    </row>
    <row r="49588" spans="1:3" x14ac:dyDescent="0.15">
      <c r="A49588" s="28">
        <v>49586</v>
      </c>
      <c r="B49588" s="11" t="s">
        <v>53490</v>
      </c>
      <c r="C49588" s="11" t="s">
        <v>53489</v>
      </c>
    </row>
    <row r="49589" spans="1:3" x14ac:dyDescent="0.15">
      <c r="A49589" s="28">
        <v>49587</v>
      </c>
      <c r="B49589" s="11" t="s">
        <v>53491</v>
      </c>
      <c r="C49589" s="11" t="s">
        <v>53492</v>
      </c>
    </row>
    <row r="49590" spans="1:3" x14ac:dyDescent="0.15">
      <c r="A49590" s="28">
        <v>49588</v>
      </c>
      <c r="B49590" s="11" t="s">
        <v>53493</v>
      </c>
      <c r="C49590" s="11" t="s">
        <v>53492</v>
      </c>
    </row>
    <row r="49591" spans="1:3" x14ac:dyDescent="0.15">
      <c r="A49591" s="28">
        <v>49589</v>
      </c>
      <c r="B49591" s="11" t="s">
        <v>53499</v>
      </c>
      <c r="C49591" s="11" t="s">
        <v>52971</v>
      </c>
    </row>
    <row r="49592" spans="1:3" x14ac:dyDescent="0.15">
      <c r="A49592" s="28">
        <v>49590</v>
      </c>
      <c r="B49592" s="11" t="s">
        <v>53500</v>
      </c>
      <c r="C49592" s="11" t="s">
        <v>53501</v>
      </c>
    </row>
    <row r="49593" spans="1:3" x14ac:dyDescent="0.15">
      <c r="A49593" s="28">
        <v>49591</v>
      </c>
      <c r="B49593" s="11" t="s">
        <v>53502</v>
      </c>
      <c r="C49593" s="11" t="s">
        <v>53501</v>
      </c>
    </row>
    <row r="49594" spans="1:3" x14ac:dyDescent="0.15">
      <c r="A49594" s="28">
        <v>49592</v>
      </c>
      <c r="B49594" s="11" t="s">
        <v>53503</v>
      </c>
      <c r="C49594" s="11" t="s">
        <v>53501</v>
      </c>
    </row>
    <row r="49595" spans="1:3" x14ac:dyDescent="0.15">
      <c r="A49595" s="28">
        <v>49593</v>
      </c>
      <c r="B49595" s="11" t="s">
        <v>53504</v>
      </c>
      <c r="C49595" s="11" t="s">
        <v>53501</v>
      </c>
    </row>
    <row r="49596" spans="1:3" x14ac:dyDescent="0.15">
      <c r="A49596" s="28">
        <v>49594</v>
      </c>
      <c r="B49596" s="11" t="s">
        <v>53505</v>
      </c>
      <c r="C49596" s="11" t="s">
        <v>53506</v>
      </c>
    </row>
    <row r="49597" spans="1:3" x14ac:dyDescent="0.15">
      <c r="A49597" s="28">
        <v>49595</v>
      </c>
      <c r="B49597" s="11" t="s">
        <v>53507</v>
      </c>
      <c r="C49597" s="120" t="s">
        <v>53508</v>
      </c>
    </row>
    <row r="49598" spans="1:3" x14ac:dyDescent="0.15">
      <c r="A49598" s="28">
        <v>49596</v>
      </c>
      <c r="B49598" s="11" t="s">
        <v>53509</v>
      </c>
      <c r="C49598" s="120" t="s">
        <v>53510</v>
      </c>
    </row>
    <row r="49599" spans="1:3" x14ac:dyDescent="0.15">
      <c r="A49599" s="28">
        <v>49597</v>
      </c>
      <c r="B49599" s="11" t="s">
        <v>53511</v>
      </c>
      <c r="C49599" s="120" t="s">
        <v>53512</v>
      </c>
    </row>
    <row r="49600" spans="1:3" x14ac:dyDescent="0.15">
      <c r="A49600" s="28">
        <v>49598</v>
      </c>
      <c r="B49600" s="11" t="s">
        <v>53513</v>
      </c>
      <c r="C49600" s="120" t="s">
        <v>53514</v>
      </c>
    </row>
    <row r="49601" spans="1:3" x14ac:dyDescent="0.15">
      <c r="A49601" s="28">
        <v>49599</v>
      </c>
      <c r="B49601" s="11" t="s">
        <v>53515</v>
      </c>
      <c r="C49601" s="120" t="s">
        <v>53516</v>
      </c>
    </row>
    <row r="49602" spans="1:3" x14ac:dyDescent="0.15">
      <c r="A49602" s="28">
        <v>49600</v>
      </c>
      <c r="B49602" s="11" t="s">
        <v>53517</v>
      </c>
      <c r="C49602" s="120" t="s">
        <v>53518</v>
      </c>
    </row>
    <row r="49603" spans="1:3" x14ac:dyDescent="0.15">
      <c r="A49603" s="28">
        <v>49601</v>
      </c>
      <c r="B49603" s="11" t="s">
        <v>53519</v>
      </c>
      <c r="C49603" s="120" t="s">
        <v>53520</v>
      </c>
    </row>
    <row r="49604" spans="1:3" x14ac:dyDescent="0.15">
      <c r="A49604" s="28">
        <v>49602</v>
      </c>
      <c r="B49604" s="11" t="s">
        <v>53521</v>
      </c>
      <c r="C49604" s="120" t="s">
        <v>53020</v>
      </c>
    </row>
    <row r="49605" spans="1:3" x14ac:dyDescent="0.15">
      <c r="A49605" s="28">
        <v>49603</v>
      </c>
      <c r="B49605" s="11" t="s">
        <v>53522</v>
      </c>
      <c r="C49605" s="120" t="s">
        <v>53523</v>
      </c>
    </row>
    <row r="49606" spans="1:3" x14ac:dyDescent="0.15">
      <c r="A49606" s="28">
        <v>49604</v>
      </c>
      <c r="B49606" s="11" t="s">
        <v>53524</v>
      </c>
      <c r="C49606" s="120" t="s">
        <v>53525</v>
      </c>
    </row>
    <row r="49607" spans="1:3" x14ac:dyDescent="0.15">
      <c r="A49607" s="28">
        <v>49605</v>
      </c>
      <c r="B49607" s="11" t="s">
        <v>53526</v>
      </c>
      <c r="C49607" s="120" t="s">
        <v>53527</v>
      </c>
    </row>
    <row r="49608" spans="1:3" x14ac:dyDescent="0.15">
      <c r="A49608" s="28">
        <v>49606</v>
      </c>
      <c r="B49608" s="11" t="s">
        <v>53528</v>
      </c>
      <c r="C49608" s="120" t="s">
        <v>53527</v>
      </c>
    </row>
    <row r="49609" spans="1:3" x14ac:dyDescent="0.15">
      <c r="A49609" s="28">
        <v>49607</v>
      </c>
      <c r="B49609" s="11" t="s">
        <v>53529</v>
      </c>
      <c r="C49609" s="120" t="s">
        <v>53530</v>
      </c>
    </row>
    <row r="49610" spans="1:3" x14ac:dyDescent="0.15">
      <c r="A49610" s="28">
        <v>49608</v>
      </c>
      <c r="B49610" s="11" t="s">
        <v>53531</v>
      </c>
      <c r="C49610" s="120" t="s">
        <v>53532</v>
      </c>
    </row>
    <row r="49611" spans="1:3" x14ac:dyDescent="0.15">
      <c r="A49611" s="28">
        <v>49609</v>
      </c>
      <c r="B49611" s="11" t="s">
        <v>42789</v>
      </c>
      <c r="C49611" s="11" t="s">
        <v>5448</v>
      </c>
    </row>
    <row r="49612" spans="1:3" x14ac:dyDescent="0.15">
      <c r="A49612" s="28">
        <v>49610</v>
      </c>
      <c r="B49612" s="11" t="s">
        <v>48153</v>
      </c>
      <c r="C49612" s="11" t="s">
        <v>5448</v>
      </c>
    </row>
    <row r="49613" spans="1:3" x14ac:dyDescent="0.15">
      <c r="A49613" s="28">
        <v>49611</v>
      </c>
      <c r="B49613" s="11" t="s">
        <v>19770</v>
      </c>
      <c r="C49613" s="11" t="s">
        <v>53533</v>
      </c>
    </row>
    <row r="49614" spans="1:3" x14ac:dyDescent="0.15">
      <c r="A49614" s="28">
        <v>49612</v>
      </c>
      <c r="B49614" s="11" t="s">
        <v>53534</v>
      </c>
      <c r="C49614" s="120" t="s">
        <v>53535</v>
      </c>
    </row>
    <row r="49615" spans="1:3" x14ac:dyDescent="0.15">
      <c r="A49615" s="28">
        <v>49613</v>
      </c>
      <c r="B49615" s="11" t="s">
        <v>53536</v>
      </c>
      <c r="C49615" s="120" t="s">
        <v>53537</v>
      </c>
    </row>
    <row r="49616" spans="1:3" x14ac:dyDescent="0.15">
      <c r="A49616" s="28">
        <v>49614</v>
      </c>
      <c r="B49616" s="11" t="s">
        <v>53538</v>
      </c>
      <c r="C49616" s="120" t="s">
        <v>53539</v>
      </c>
    </row>
    <row r="49617" spans="1:3" x14ac:dyDescent="0.15">
      <c r="A49617" s="28">
        <v>49615</v>
      </c>
      <c r="B49617" s="11" t="s">
        <v>53540</v>
      </c>
      <c r="C49617" s="120" t="s">
        <v>53539</v>
      </c>
    </row>
    <row r="49618" spans="1:3" x14ac:dyDescent="0.15">
      <c r="A49618" s="28">
        <v>49616</v>
      </c>
      <c r="B49618" s="11" t="s">
        <v>53541</v>
      </c>
      <c r="C49618" s="120" t="s">
        <v>53539</v>
      </c>
    </row>
    <row r="49619" spans="1:3" x14ac:dyDescent="0.15">
      <c r="A49619" s="28">
        <v>49617</v>
      </c>
      <c r="B49619" s="11" t="s">
        <v>53542</v>
      </c>
      <c r="C49619" s="120" t="s">
        <v>53539</v>
      </c>
    </row>
    <row r="49620" spans="1:3" x14ac:dyDescent="0.15">
      <c r="A49620" s="28">
        <v>49618</v>
      </c>
      <c r="B49620" s="11" t="s">
        <v>53543</v>
      </c>
      <c r="C49620" s="120" t="s">
        <v>53544</v>
      </c>
    </row>
    <row r="49621" spans="1:3" x14ac:dyDescent="0.15">
      <c r="A49621" s="28">
        <v>49619</v>
      </c>
      <c r="B49621" s="11" t="s">
        <v>53545</v>
      </c>
      <c r="C49621" s="120" t="s">
        <v>53546</v>
      </c>
    </row>
    <row r="49622" spans="1:3" x14ac:dyDescent="0.15">
      <c r="A49622" s="28">
        <v>49620</v>
      </c>
      <c r="B49622" s="11" t="s">
        <v>53547</v>
      </c>
      <c r="C49622" s="120" t="s">
        <v>53548</v>
      </c>
    </row>
    <row r="49623" spans="1:3" x14ac:dyDescent="0.15">
      <c r="A49623" s="28">
        <v>49621</v>
      </c>
      <c r="B49623" s="11" t="s">
        <v>53555</v>
      </c>
      <c r="C49623" s="120" t="s">
        <v>52757</v>
      </c>
    </row>
    <row r="49624" spans="1:3" x14ac:dyDescent="0.15">
      <c r="A49624" s="28">
        <v>49622</v>
      </c>
      <c r="B49624" s="11" t="s">
        <v>53549</v>
      </c>
      <c r="C49624" s="120" t="s">
        <v>52860</v>
      </c>
    </row>
    <row r="49625" spans="1:3" x14ac:dyDescent="0.15">
      <c r="A49625" s="28">
        <v>49623</v>
      </c>
      <c r="B49625" s="11" t="s">
        <v>53556</v>
      </c>
      <c r="C49625" s="120" t="s">
        <v>52878</v>
      </c>
    </row>
    <row r="49626" spans="1:3" x14ac:dyDescent="0.15">
      <c r="A49626" s="28">
        <v>49624</v>
      </c>
      <c r="B49626" s="11" t="s">
        <v>53557</v>
      </c>
      <c r="C49626" s="120" t="s">
        <v>52878</v>
      </c>
    </row>
    <row r="49627" spans="1:3" x14ac:dyDescent="0.15">
      <c r="A49627" s="28">
        <v>49625</v>
      </c>
      <c r="B49627" s="11" t="s">
        <v>53558</v>
      </c>
      <c r="C49627" s="120" t="s">
        <v>52951</v>
      </c>
    </row>
    <row r="49628" spans="1:3" x14ac:dyDescent="0.15">
      <c r="A49628" s="28">
        <v>49626</v>
      </c>
      <c r="B49628" s="11" t="s">
        <v>53559</v>
      </c>
      <c r="C49628" s="120" t="s">
        <v>53560</v>
      </c>
    </row>
    <row r="49629" spans="1:3" x14ac:dyDescent="0.15">
      <c r="A49629" s="28">
        <v>49627</v>
      </c>
      <c r="B49629" s="11" t="s">
        <v>53550</v>
      </c>
      <c r="C49629" s="120" t="s">
        <v>53561</v>
      </c>
    </row>
    <row r="49630" spans="1:3" x14ac:dyDescent="0.15">
      <c r="A49630" s="28">
        <v>49628</v>
      </c>
      <c r="B49630" s="11" t="s">
        <v>53551</v>
      </c>
      <c r="C49630" s="120" t="s">
        <v>53020</v>
      </c>
    </row>
    <row r="49631" spans="1:3" x14ac:dyDescent="0.15">
      <c r="A49631" s="28">
        <v>49629</v>
      </c>
      <c r="B49631" s="11" t="s">
        <v>53552</v>
      </c>
      <c r="C49631" s="120" t="s">
        <v>52893</v>
      </c>
    </row>
    <row r="49632" spans="1:3" x14ac:dyDescent="0.15">
      <c r="A49632" s="28">
        <v>49630</v>
      </c>
      <c r="B49632" s="11" t="s">
        <v>53553</v>
      </c>
      <c r="C49632" s="120" t="s">
        <v>52893</v>
      </c>
    </row>
    <row r="49633" spans="1:3" x14ac:dyDescent="0.15">
      <c r="A49633" s="28">
        <v>49631</v>
      </c>
      <c r="B49633" s="11" t="s">
        <v>53554</v>
      </c>
      <c r="C49633" s="120" t="s">
        <v>52893</v>
      </c>
    </row>
    <row r="49634" spans="1:3" x14ac:dyDescent="0.15">
      <c r="A49634" s="28">
        <v>49632</v>
      </c>
      <c r="B49634" s="11" t="s">
        <v>53550</v>
      </c>
      <c r="C49634" s="120" t="s">
        <v>53562</v>
      </c>
    </row>
    <row r="49635" spans="1:3" x14ac:dyDescent="0.15">
      <c r="A49635" s="28">
        <v>49633</v>
      </c>
      <c r="B49635" s="11" t="s">
        <v>53551</v>
      </c>
      <c r="C49635" s="120" t="s">
        <v>53563</v>
      </c>
    </row>
    <row r="49636" spans="1:3" x14ac:dyDescent="0.15">
      <c r="A49636" s="28">
        <v>49634</v>
      </c>
      <c r="B49636" s="11" t="s">
        <v>53552</v>
      </c>
      <c r="C49636" s="120" t="s">
        <v>53564</v>
      </c>
    </row>
    <row r="49637" spans="1:3" x14ac:dyDescent="0.15">
      <c r="A49637" s="28">
        <v>49635</v>
      </c>
      <c r="B49637" s="11" t="s">
        <v>53553</v>
      </c>
      <c r="C49637" s="120" t="s">
        <v>53564</v>
      </c>
    </row>
    <row r="49638" spans="1:3" x14ac:dyDescent="0.15">
      <c r="A49638" s="28">
        <v>49636</v>
      </c>
      <c r="B49638" s="11" t="s">
        <v>53554</v>
      </c>
      <c r="C49638" s="120" t="s">
        <v>53564</v>
      </c>
    </row>
    <row r="49639" spans="1:3" x14ac:dyDescent="0.15">
      <c r="A49639" s="28">
        <v>49637</v>
      </c>
      <c r="B49639" s="11" t="s">
        <v>53565</v>
      </c>
      <c r="C49639" s="120" t="s">
        <v>53566</v>
      </c>
    </row>
    <row r="49640" spans="1:3" x14ac:dyDescent="0.15">
      <c r="A49640" s="28">
        <v>49638</v>
      </c>
      <c r="B49640" s="11" t="s">
        <v>53567</v>
      </c>
      <c r="C49640" s="120" t="s">
        <v>53568</v>
      </c>
    </row>
    <row r="49641" spans="1:3" x14ac:dyDescent="0.15">
      <c r="A49641" s="28">
        <v>49639</v>
      </c>
      <c r="B49641" s="11" t="s">
        <v>53569</v>
      </c>
      <c r="C49641" s="120" t="s">
        <v>53570</v>
      </c>
    </row>
    <row r="49642" spans="1:3" x14ac:dyDescent="0.15">
      <c r="A49642" s="28">
        <v>49640</v>
      </c>
      <c r="B49642" s="11" t="s">
        <v>53571</v>
      </c>
      <c r="C49642" s="120" t="s">
        <v>53572</v>
      </c>
    </row>
    <row r="49643" spans="1:3" x14ac:dyDescent="0.15">
      <c r="A49643" s="28">
        <v>49641</v>
      </c>
      <c r="B49643" s="11" t="s">
        <v>53573</v>
      </c>
      <c r="C49643" s="120" t="s">
        <v>53574</v>
      </c>
    </row>
    <row r="49644" spans="1:3" x14ac:dyDescent="0.15">
      <c r="A49644" s="28">
        <v>49642</v>
      </c>
      <c r="B49644" s="11" t="s">
        <v>53575</v>
      </c>
      <c r="C49644" s="120" t="s">
        <v>53576</v>
      </c>
    </row>
    <row r="49645" spans="1:3" x14ac:dyDescent="0.15">
      <c r="A49645" s="28">
        <v>49643</v>
      </c>
      <c r="B49645" s="11" t="s">
        <v>53577</v>
      </c>
      <c r="C49645" s="120" t="s">
        <v>53578</v>
      </c>
    </row>
    <row r="49646" spans="1:3" x14ac:dyDescent="0.15">
      <c r="A49646" s="28">
        <v>49644</v>
      </c>
      <c r="B49646" s="11" t="s">
        <v>53579</v>
      </c>
      <c r="C49646" s="120" t="s">
        <v>53580</v>
      </c>
    </row>
    <row r="49647" spans="1:3" x14ac:dyDescent="0.15">
      <c r="A49647" s="28">
        <v>49645</v>
      </c>
      <c r="B49647" s="11" t="s">
        <v>53581</v>
      </c>
      <c r="C49647" s="120" t="s">
        <v>53582</v>
      </c>
    </row>
    <row r="49648" spans="1:3" x14ac:dyDescent="0.15">
      <c r="A49648" s="28">
        <v>49646</v>
      </c>
      <c r="B49648" s="11" t="s">
        <v>53583</v>
      </c>
      <c r="C49648" s="120" t="s">
        <v>53584</v>
      </c>
    </row>
    <row r="49649" spans="1:3" x14ac:dyDescent="0.15">
      <c r="A49649" s="28">
        <v>49647</v>
      </c>
      <c r="B49649" s="11" t="s">
        <v>53585</v>
      </c>
      <c r="C49649" s="120" t="s">
        <v>53586</v>
      </c>
    </row>
    <row r="49650" spans="1:3" x14ac:dyDescent="0.15">
      <c r="A49650" s="28">
        <v>49648</v>
      </c>
      <c r="B49650" s="11" t="s">
        <v>53588</v>
      </c>
      <c r="C49650" s="120" t="s">
        <v>53617</v>
      </c>
    </row>
    <row r="49651" spans="1:3" x14ac:dyDescent="0.15">
      <c r="A49651" s="28">
        <v>49649</v>
      </c>
      <c r="B49651" s="11" t="s">
        <v>53589</v>
      </c>
      <c r="C49651" s="120" t="s">
        <v>53618</v>
      </c>
    </row>
    <row r="49652" spans="1:3" x14ac:dyDescent="0.15">
      <c r="A49652" s="28">
        <v>49650</v>
      </c>
      <c r="B49652" s="11" t="s">
        <v>53590</v>
      </c>
      <c r="C49652" s="120" t="s">
        <v>53619</v>
      </c>
    </row>
    <row r="49653" spans="1:3" x14ac:dyDescent="0.15">
      <c r="A49653" s="28">
        <v>49651</v>
      </c>
      <c r="B49653" s="11" t="s">
        <v>53591</v>
      </c>
      <c r="C49653" s="120" t="s">
        <v>53620</v>
      </c>
    </row>
    <row r="49654" spans="1:3" x14ac:dyDescent="0.15">
      <c r="A49654" s="28">
        <v>49652</v>
      </c>
      <c r="B49654" s="11" t="s">
        <v>53592</v>
      </c>
      <c r="C49654" s="120" t="s">
        <v>53621</v>
      </c>
    </row>
    <row r="49655" spans="1:3" x14ac:dyDescent="0.15">
      <c r="A49655" s="28">
        <v>49653</v>
      </c>
      <c r="B49655" s="11" t="s">
        <v>53593</v>
      </c>
      <c r="C49655" s="120" t="s">
        <v>53622</v>
      </c>
    </row>
    <row r="49656" spans="1:3" x14ac:dyDescent="0.15">
      <c r="A49656" s="28">
        <v>49654</v>
      </c>
      <c r="B49656" s="11" t="s">
        <v>53594</v>
      </c>
      <c r="C49656" s="120" t="s">
        <v>53622</v>
      </c>
    </row>
    <row r="49657" spans="1:3" x14ac:dyDescent="0.15">
      <c r="A49657" s="28">
        <v>49655</v>
      </c>
      <c r="B49657" s="11" t="s">
        <v>53595</v>
      </c>
      <c r="C49657" s="120" t="s">
        <v>53622</v>
      </c>
    </row>
    <row r="49658" spans="1:3" x14ac:dyDescent="0.15">
      <c r="A49658" s="28">
        <v>49656</v>
      </c>
      <c r="B49658" s="11" t="s">
        <v>53596</v>
      </c>
      <c r="C49658" s="120" t="s">
        <v>53622</v>
      </c>
    </row>
    <row r="49659" spans="1:3" x14ac:dyDescent="0.15">
      <c r="A49659" s="28">
        <v>49657</v>
      </c>
      <c r="B49659" s="11" t="s">
        <v>53597</v>
      </c>
      <c r="C49659" s="120" t="s">
        <v>53622</v>
      </c>
    </row>
    <row r="49660" spans="1:3" x14ac:dyDescent="0.15">
      <c r="A49660" s="28">
        <v>49658</v>
      </c>
      <c r="B49660" s="11" t="s">
        <v>53598</v>
      </c>
      <c r="C49660" s="120" t="s">
        <v>53622</v>
      </c>
    </row>
    <row r="49661" spans="1:3" x14ac:dyDescent="0.15">
      <c r="A49661" s="28">
        <v>49659</v>
      </c>
      <c r="B49661" s="11" t="s">
        <v>53599</v>
      </c>
      <c r="C49661" s="120" t="s">
        <v>53622</v>
      </c>
    </row>
    <row r="49662" spans="1:3" x14ac:dyDescent="0.15">
      <c r="A49662" s="28">
        <v>49660</v>
      </c>
      <c r="B49662" s="11" t="s">
        <v>53600</v>
      </c>
      <c r="C49662" s="120" t="s">
        <v>53623</v>
      </c>
    </row>
    <row r="49663" spans="1:3" x14ac:dyDescent="0.15">
      <c r="A49663" s="28">
        <v>49661</v>
      </c>
      <c r="B49663" s="11" t="s">
        <v>53601</v>
      </c>
      <c r="C49663" s="120" t="s">
        <v>53622</v>
      </c>
    </row>
    <row r="49664" spans="1:3" x14ac:dyDescent="0.15">
      <c r="A49664" s="28">
        <v>49662</v>
      </c>
      <c r="B49664" s="11" t="s">
        <v>53602</v>
      </c>
      <c r="C49664" s="120" t="s">
        <v>53622</v>
      </c>
    </row>
    <row r="49665" spans="1:3" x14ac:dyDescent="0.15">
      <c r="A49665" s="28">
        <v>49663</v>
      </c>
      <c r="B49665" s="11" t="s">
        <v>53603</v>
      </c>
      <c r="C49665" s="120" t="s">
        <v>53622</v>
      </c>
    </row>
    <row r="49666" spans="1:3" x14ac:dyDescent="0.15">
      <c r="A49666" s="28">
        <v>49664</v>
      </c>
      <c r="B49666" s="11" t="s">
        <v>53604</v>
      </c>
      <c r="C49666" s="120" t="s">
        <v>53622</v>
      </c>
    </row>
    <row r="49667" spans="1:3" x14ac:dyDescent="0.15">
      <c r="A49667" s="28">
        <v>49665</v>
      </c>
      <c r="B49667" s="11" t="s">
        <v>53605</v>
      </c>
      <c r="C49667" s="120" t="s">
        <v>53622</v>
      </c>
    </row>
    <row r="49668" spans="1:3" x14ac:dyDescent="0.15">
      <c r="A49668" s="28">
        <v>49666</v>
      </c>
      <c r="B49668" s="11" t="s">
        <v>53606</v>
      </c>
      <c r="C49668" s="120" t="s">
        <v>53622</v>
      </c>
    </row>
    <row r="49669" spans="1:3" x14ac:dyDescent="0.15">
      <c r="A49669" s="28">
        <v>49667</v>
      </c>
      <c r="B49669" s="11" t="s">
        <v>53607</v>
      </c>
      <c r="C49669" s="120" t="s">
        <v>53622</v>
      </c>
    </row>
    <row r="49670" spans="1:3" x14ac:dyDescent="0.15">
      <c r="A49670" s="28">
        <v>49668</v>
      </c>
      <c r="B49670" s="11" t="s">
        <v>53608</v>
      </c>
      <c r="C49670" s="120" t="s">
        <v>53622</v>
      </c>
    </row>
    <row r="49671" spans="1:3" x14ac:dyDescent="0.15">
      <c r="A49671" s="28">
        <v>49669</v>
      </c>
      <c r="B49671" s="11" t="s">
        <v>53609</v>
      </c>
      <c r="C49671" s="120" t="s">
        <v>53622</v>
      </c>
    </row>
    <row r="49672" spans="1:3" x14ac:dyDescent="0.15">
      <c r="A49672" s="28">
        <v>49670</v>
      </c>
      <c r="B49672" s="11" t="s">
        <v>53610</v>
      </c>
      <c r="C49672" s="120" t="s">
        <v>53622</v>
      </c>
    </row>
    <row r="49673" spans="1:3" x14ac:dyDescent="0.15">
      <c r="A49673" s="28">
        <v>49671</v>
      </c>
      <c r="B49673" s="11" t="s">
        <v>53611</v>
      </c>
      <c r="C49673" s="120" t="s">
        <v>53622</v>
      </c>
    </row>
    <row r="49674" spans="1:3" x14ac:dyDescent="0.15">
      <c r="A49674" s="28">
        <v>49672</v>
      </c>
      <c r="B49674" s="11" t="s">
        <v>53612</v>
      </c>
      <c r="C49674" s="120" t="s">
        <v>53623</v>
      </c>
    </row>
    <row r="49675" spans="1:3" x14ac:dyDescent="0.15">
      <c r="A49675" s="28">
        <v>49673</v>
      </c>
      <c r="B49675" s="11" t="s">
        <v>53613</v>
      </c>
      <c r="C49675" s="120" t="s">
        <v>53020</v>
      </c>
    </row>
    <row r="49676" spans="1:3" x14ac:dyDescent="0.15">
      <c r="A49676" s="28">
        <v>49674</v>
      </c>
      <c r="B49676" s="11" t="s">
        <v>53614</v>
      </c>
      <c r="C49676" s="120" t="s">
        <v>52841</v>
      </c>
    </row>
    <row r="49677" spans="1:3" x14ac:dyDescent="0.15">
      <c r="A49677" s="28">
        <v>49675</v>
      </c>
      <c r="B49677" s="11" t="s">
        <v>53624</v>
      </c>
      <c r="C49677" s="120" t="s">
        <v>53625</v>
      </c>
    </row>
    <row r="49678" spans="1:3" x14ac:dyDescent="0.15">
      <c r="A49678" s="28">
        <v>49676</v>
      </c>
      <c r="B49678" s="124" t="s">
        <v>53616</v>
      </c>
      <c r="C49678" s="120" t="s">
        <v>53626</v>
      </c>
    </row>
    <row r="49679" spans="1:3" x14ac:dyDescent="0.15">
      <c r="A49679" s="28">
        <v>49677</v>
      </c>
      <c r="B49679" s="11" t="s">
        <v>53628</v>
      </c>
      <c r="C49679" s="120" t="s">
        <v>53629</v>
      </c>
    </row>
    <row r="49680" spans="1:3" x14ac:dyDescent="0.15">
      <c r="A49680" s="28">
        <v>49678</v>
      </c>
      <c r="B49680" s="11" t="s">
        <v>53630</v>
      </c>
      <c r="C49680" s="120" t="s">
        <v>53629</v>
      </c>
    </row>
    <row r="49681" spans="1:3" x14ac:dyDescent="0.15">
      <c r="A49681" s="28">
        <v>49679</v>
      </c>
      <c r="B49681" s="11" t="s">
        <v>53631</v>
      </c>
      <c r="C49681" s="120" t="s">
        <v>53632</v>
      </c>
    </row>
    <row r="49682" spans="1:3" x14ac:dyDescent="0.15">
      <c r="A49682" s="28">
        <v>49680</v>
      </c>
      <c r="B49682" s="11" t="s">
        <v>53633</v>
      </c>
      <c r="C49682" s="120" t="s">
        <v>53634</v>
      </c>
    </row>
    <row r="49683" spans="1:3" x14ac:dyDescent="0.15">
      <c r="A49683" s="28">
        <v>49681</v>
      </c>
      <c r="B49683" s="11" t="s">
        <v>53635</v>
      </c>
      <c r="C49683" s="120" t="s">
        <v>53636</v>
      </c>
    </row>
    <row r="49684" spans="1:3" x14ac:dyDescent="0.15">
      <c r="A49684" s="28">
        <v>49682</v>
      </c>
      <c r="B49684" s="11" t="s">
        <v>53637</v>
      </c>
      <c r="C49684" s="120" t="s">
        <v>53636</v>
      </c>
    </row>
    <row r="49685" spans="1:3" x14ac:dyDescent="0.15">
      <c r="A49685" s="28">
        <v>49683</v>
      </c>
      <c r="B49685" s="11" t="s">
        <v>53638</v>
      </c>
      <c r="C49685" s="120" t="s">
        <v>53639</v>
      </c>
    </row>
    <row r="49686" spans="1:3" x14ac:dyDescent="0.15">
      <c r="A49686" s="28">
        <v>49684</v>
      </c>
      <c r="B49686" s="61" t="s">
        <v>53640</v>
      </c>
      <c r="C49686" s="120" t="s">
        <v>53641</v>
      </c>
    </row>
    <row r="49687" spans="1:3" x14ac:dyDescent="0.15">
      <c r="A49687" s="28">
        <v>49685</v>
      </c>
      <c r="B49687" s="61" t="s">
        <v>53642</v>
      </c>
      <c r="C49687" s="120" t="s">
        <v>53643</v>
      </c>
    </row>
    <row r="49688" spans="1:3" x14ac:dyDescent="0.15">
      <c r="A49688" s="28">
        <v>49686</v>
      </c>
      <c r="B49688" s="11" t="s">
        <v>53644</v>
      </c>
      <c r="C49688" s="120" t="s">
        <v>53645</v>
      </c>
    </row>
    <row r="49689" spans="1:3" x14ac:dyDescent="0.15">
      <c r="A49689" s="28">
        <v>49687</v>
      </c>
      <c r="B49689" s="11" t="s">
        <v>53646</v>
      </c>
      <c r="C49689" s="120" t="s">
        <v>53647</v>
      </c>
    </row>
    <row r="49690" spans="1:3" x14ac:dyDescent="0.15">
      <c r="A49690" s="28">
        <v>49688</v>
      </c>
      <c r="B49690" s="11" t="s">
        <v>53648</v>
      </c>
      <c r="C49690" s="120" t="s">
        <v>53649</v>
      </c>
    </row>
    <row r="49691" spans="1:3" x14ac:dyDescent="0.15">
      <c r="A49691" s="28">
        <v>49689</v>
      </c>
      <c r="B49691" s="11" t="s">
        <v>53650</v>
      </c>
      <c r="C49691" s="120" t="s">
        <v>53651</v>
      </c>
    </row>
    <row r="49692" spans="1:3" x14ac:dyDescent="0.15">
      <c r="A49692" s="28">
        <v>49690</v>
      </c>
      <c r="B49692" s="11" t="s">
        <v>53652</v>
      </c>
      <c r="C49692" s="120" t="s">
        <v>53399</v>
      </c>
    </row>
    <row r="49693" spans="1:3" x14ac:dyDescent="0.15">
      <c r="A49693" s="28">
        <v>49691</v>
      </c>
      <c r="B49693" s="11" t="s">
        <v>53653</v>
      </c>
      <c r="C49693" s="120" t="s">
        <v>53399</v>
      </c>
    </row>
    <row r="49694" spans="1:3" x14ac:dyDescent="0.15">
      <c r="A49694" s="28">
        <v>49692</v>
      </c>
      <c r="B49694" s="11" t="s">
        <v>53654</v>
      </c>
      <c r="C49694" s="120" t="s">
        <v>53399</v>
      </c>
    </row>
    <row r="49695" spans="1:3" x14ac:dyDescent="0.15">
      <c r="A49695" s="28">
        <v>49693</v>
      </c>
      <c r="B49695" s="11" t="s">
        <v>53655</v>
      </c>
      <c r="C49695" s="120" t="s">
        <v>53656</v>
      </c>
    </row>
    <row r="49696" spans="1:3" x14ac:dyDescent="0.15">
      <c r="A49696" s="28">
        <v>49694</v>
      </c>
      <c r="B49696" s="11" t="s">
        <v>53657</v>
      </c>
      <c r="C49696" s="120" t="s">
        <v>53321</v>
      </c>
    </row>
    <row r="49697" spans="1:3" x14ac:dyDescent="0.15">
      <c r="A49697" s="28">
        <v>49695</v>
      </c>
      <c r="B49697" s="11" t="s">
        <v>53658</v>
      </c>
      <c r="C49697" s="120" t="s">
        <v>53659</v>
      </c>
    </row>
    <row r="49698" spans="1:3" x14ac:dyDescent="0.15">
      <c r="A49698" s="28">
        <v>49696</v>
      </c>
      <c r="B49698" s="11" t="s">
        <v>53660</v>
      </c>
      <c r="C49698" s="120" t="s">
        <v>53656</v>
      </c>
    </row>
    <row r="49699" spans="1:3" x14ac:dyDescent="0.15">
      <c r="A49699" s="28">
        <v>49697</v>
      </c>
      <c r="B49699" s="11" t="s">
        <v>53661</v>
      </c>
      <c r="C49699" s="11" t="s">
        <v>53662</v>
      </c>
    </row>
    <row r="49700" spans="1:3" x14ac:dyDescent="0.15">
      <c r="A49700" s="28">
        <v>49698</v>
      </c>
      <c r="B49700" s="11" t="s">
        <v>53663</v>
      </c>
      <c r="C49700" s="11" t="s">
        <v>53664</v>
      </c>
    </row>
    <row r="49701" spans="1:3" x14ac:dyDescent="0.15">
      <c r="A49701" s="28">
        <v>49699</v>
      </c>
      <c r="B49701" s="11" t="s">
        <v>53665</v>
      </c>
      <c r="C49701" s="11" t="s">
        <v>53666</v>
      </c>
    </row>
    <row r="49702" spans="1:3" x14ac:dyDescent="0.15">
      <c r="A49702" s="28">
        <v>49700</v>
      </c>
      <c r="B49702" s="11" t="s">
        <v>53667</v>
      </c>
      <c r="C49702" s="11" t="s">
        <v>53668</v>
      </c>
    </row>
    <row r="49703" spans="1:3" x14ac:dyDescent="0.15">
      <c r="A49703" s="28">
        <v>49701</v>
      </c>
      <c r="B49703" s="11" t="s">
        <v>53669</v>
      </c>
      <c r="C49703" s="11" t="s">
        <v>53666</v>
      </c>
    </row>
    <row r="49704" spans="1:3" x14ac:dyDescent="0.15">
      <c r="A49704" s="28">
        <v>49702</v>
      </c>
      <c r="B49704" s="11" t="s">
        <v>53670</v>
      </c>
      <c r="C49704" s="120" t="s">
        <v>53671</v>
      </c>
    </row>
    <row r="49705" spans="1:3" x14ac:dyDescent="0.15">
      <c r="A49705" s="28">
        <v>49703</v>
      </c>
      <c r="B49705" s="11" t="s">
        <v>53672</v>
      </c>
      <c r="C49705" s="120" t="s">
        <v>53673</v>
      </c>
    </row>
    <row r="49706" spans="1:3" x14ac:dyDescent="0.15">
      <c r="A49706" s="28">
        <v>49704</v>
      </c>
      <c r="B49706" s="61" t="s">
        <v>53674</v>
      </c>
      <c r="C49706" s="120" t="s">
        <v>53675</v>
      </c>
    </row>
    <row r="49707" spans="1:3" x14ac:dyDescent="0.15">
      <c r="A49707" s="28">
        <v>49705</v>
      </c>
      <c r="B49707" s="61" t="s">
        <v>53676</v>
      </c>
      <c r="C49707" s="120" t="s">
        <v>53677</v>
      </c>
    </row>
    <row r="49708" spans="1:3" x14ac:dyDescent="0.15">
      <c r="A49708" s="28">
        <v>49706</v>
      </c>
      <c r="B49708" s="61" t="s">
        <v>53678</v>
      </c>
      <c r="C49708" s="120" t="s">
        <v>53679</v>
      </c>
    </row>
    <row r="49709" spans="1:3" x14ac:dyDescent="0.15">
      <c r="A49709" s="28">
        <v>49707</v>
      </c>
      <c r="B49709" s="61" t="s">
        <v>53680</v>
      </c>
      <c r="C49709" s="120" t="s">
        <v>53679</v>
      </c>
    </row>
    <row r="49710" spans="1:3" x14ac:dyDescent="0.15">
      <c r="A49710" s="28">
        <v>49708</v>
      </c>
      <c r="B49710" s="61" t="s">
        <v>53681</v>
      </c>
      <c r="C49710" s="120" t="s">
        <v>53682</v>
      </c>
    </row>
    <row r="49711" spans="1:3" x14ac:dyDescent="0.15">
      <c r="A49711" s="28">
        <v>49709</v>
      </c>
      <c r="B49711" s="61" t="s">
        <v>53683</v>
      </c>
      <c r="C49711" s="120" t="s">
        <v>53684</v>
      </c>
    </row>
    <row r="49712" spans="1:3" x14ac:dyDescent="0.15">
      <c r="A49712" s="28">
        <v>49710</v>
      </c>
      <c r="B49712" s="61" t="s">
        <v>53685</v>
      </c>
      <c r="C49712" s="120" t="s">
        <v>53682</v>
      </c>
    </row>
    <row r="49713" spans="1:3" x14ac:dyDescent="0.15">
      <c r="A49713" s="28">
        <v>49711</v>
      </c>
      <c r="B49713" s="11" t="s">
        <v>53686</v>
      </c>
      <c r="C49713" s="120" t="s">
        <v>53687</v>
      </c>
    </row>
    <row r="49714" spans="1:3" x14ac:dyDescent="0.15">
      <c r="A49714" s="28">
        <v>49712</v>
      </c>
      <c r="B49714" s="11" t="s">
        <v>53688</v>
      </c>
      <c r="C49714" s="120" t="s">
        <v>53687</v>
      </c>
    </row>
    <row r="49715" spans="1:3" x14ac:dyDescent="0.15">
      <c r="A49715" s="28">
        <v>49713</v>
      </c>
      <c r="B49715" s="11" t="s">
        <v>53689</v>
      </c>
      <c r="C49715" s="120" t="s">
        <v>53687</v>
      </c>
    </row>
    <row r="49716" spans="1:3" x14ac:dyDescent="0.15">
      <c r="A49716" s="28">
        <v>49714</v>
      </c>
      <c r="B49716" s="11" t="s">
        <v>53690</v>
      </c>
      <c r="C49716" s="120" t="s">
        <v>53691</v>
      </c>
    </row>
    <row r="49717" spans="1:3" x14ac:dyDescent="0.15">
      <c r="A49717" s="28">
        <v>49715</v>
      </c>
      <c r="B49717" s="11" t="s">
        <v>53692</v>
      </c>
      <c r="C49717" s="120" t="s">
        <v>53682</v>
      </c>
    </row>
    <row r="49718" spans="1:3" x14ac:dyDescent="0.15">
      <c r="A49718" s="28">
        <v>49716</v>
      </c>
      <c r="B49718" s="11" t="s">
        <v>53693</v>
      </c>
      <c r="C49718" s="120" t="s">
        <v>53682</v>
      </c>
    </row>
    <row r="49719" spans="1:3" x14ac:dyDescent="0.15">
      <c r="A49719" s="28">
        <v>49717</v>
      </c>
      <c r="B49719" s="11" t="s">
        <v>53694</v>
      </c>
      <c r="C49719" s="120" t="s">
        <v>53682</v>
      </c>
    </row>
    <row r="49720" spans="1:3" x14ac:dyDescent="0.15">
      <c r="A49720" s="28">
        <v>49718</v>
      </c>
      <c r="B49720" s="11" t="s">
        <v>53695</v>
      </c>
      <c r="C49720" s="120" t="s">
        <v>53696</v>
      </c>
    </row>
    <row r="49721" spans="1:3" x14ac:dyDescent="0.15">
      <c r="A49721" s="28">
        <v>49719</v>
      </c>
      <c r="B49721" s="11" t="s">
        <v>53697</v>
      </c>
      <c r="C49721" s="120" t="s">
        <v>53696</v>
      </c>
    </row>
    <row r="49722" spans="1:3" x14ac:dyDescent="0.15">
      <c r="A49722" s="28">
        <v>49720</v>
      </c>
      <c r="B49722" s="11" t="s">
        <v>53698</v>
      </c>
      <c r="C49722" s="120" t="s">
        <v>53699</v>
      </c>
    </row>
    <row r="49723" spans="1:3" x14ac:dyDescent="0.15">
      <c r="A49723" s="28">
        <v>49721</v>
      </c>
      <c r="B49723" s="11" t="s">
        <v>53700</v>
      </c>
      <c r="C49723" s="11" t="s">
        <v>53701</v>
      </c>
    </row>
    <row r="49724" spans="1:3" x14ac:dyDescent="0.15">
      <c r="A49724" s="28">
        <v>49722</v>
      </c>
      <c r="B49724" s="11" t="s">
        <v>53702</v>
      </c>
      <c r="C49724" s="11" t="s">
        <v>53703</v>
      </c>
    </row>
    <row r="49725" spans="1:3" x14ac:dyDescent="0.15">
      <c r="A49725" s="28">
        <v>49723</v>
      </c>
      <c r="B49725" s="11" t="s">
        <v>53704</v>
      </c>
      <c r="C49725" s="11" t="s">
        <v>53682</v>
      </c>
    </row>
    <row r="49726" spans="1:3" x14ac:dyDescent="0.15">
      <c r="A49726" s="28">
        <v>49724</v>
      </c>
      <c r="B49726" s="11" t="s">
        <v>53705</v>
      </c>
      <c r="C49726" s="11" t="s">
        <v>53706</v>
      </c>
    </row>
    <row r="49727" spans="1:3" x14ac:dyDescent="0.15">
      <c r="A49727" s="28">
        <v>49725</v>
      </c>
      <c r="B49727" s="11" t="s">
        <v>53707</v>
      </c>
      <c r="C49727" s="11" t="s">
        <v>53708</v>
      </c>
    </row>
    <row r="49728" spans="1:3" x14ac:dyDescent="0.15">
      <c r="A49728" s="28">
        <v>49726</v>
      </c>
      <c r="B49728" s="11" t="s">
        <v>53709</v>
      </c>
      <c r="C49728" s="11" t="s">
        <v>53708</v>
      </c>
    </row>
    <row r="49729" spans="1:3" x14ac:dyDescent="0.15">
      <c r="A49729" s="28">
        <v>49727</v>
      </c>
      <c r="B49729" s="11" t="s">
        <v>53710</v>
      </c>
      <c r="C49729" s="11" t="s">
        <v>53711</v>
      </c>
    </row>
    <row r="49730" spans="1:3" x14ac:dyDescent="0.15">
      <c r="A49730" s="28">
        <v>49728</v>
      </c>
      <c r="B49730" s="11" t="s">
        <v>53712</v>
      </c>
      <c r="C49730" s="11" t="s">
        <v>53713</v>
      </c>
    </row>
    <row r="49731" spans="1:3" x14ac:dyDescent="0.15">
      <c r="A49731" s="28">
        <v>49729</v>
      </c>
      <c r="B49731" s="11" t="s">
        <v>53714</v>
      </c>
      <c r="C49731" s="11" t="s">
        <v>53715</v>
      </c>
    </row>
    <row r="49732" spans="1:3" x14ac:dyDescent="0.15">
      <c r="A49732" s="28">
        <v>49730</v>
      </c>
      <c r="B49732" s="11" t="s">
        <v>53716</v>
      </c>
      <c r="C49732" s="11" t="s">
        <v>53717</v>
      </c>
    </row>
    <row r="49733" spans="1:3" x14ac:dyDescent="0.15">
      <c r="A49733" s="28">
        <v>49731</v>
      </c>
      <c r="B49733" s="11" t="s">
        <v>53718</v>
      </c>
      <c r="C49733" s="11" t="s">
        <v>53719</v>
      </c>
    </row>
    <row r="49734" spans="1:3" x14ac:dyDescent="0.15">
      <c r="A49734" s="28">
        <v>49732</v>
      </c>
      <c r="B49734" s="11" t="s">
        <v>53720</v>
      </c>
      <c r="C49734" s="11" t="s">
        <v>53721</v>
      </c>
    </row>
    <row r="49735" spans="1:3" x14ac:dyDescent="0.15">
      <c r="A49735" s="28">
        <v>49733</v>
      </c>
      <c r="B49735" s="11" t="s">
        <v>53722</v>
      </c>
      <c r="C49735" s="11" t="s">
        <v>53723</v>
      </c>
    </row>
    <row r="49736" spans="1:3" x14ac:dyDescent="0.15">
      <c r="A49736" s="28">
        <v>49734</v>
      </c>
      <c r="B49736" s="11" t="s">
        <v>53724</v>
      </c>
      <c r="C49736" s="11" t="s">
        <v>53725</v>
      </c>
    </row>
    <row r="49737" spans="1:3" x14ac:dyDescent="0.15">
      <c r="A49737" s="28">
        <v>49735</v>
      </c>
      <c r="B49737" s="11" t="s">
        <v>53726</v>
      </c>
      <c r="C49737" s="11" t="s">
        <v>53727</v>
      </c>
    </row>
    <row r="49738" spans="1:3" x14ac:dyDescent="0.15">
      <c r="A49738" s="28">
        <v>49736</v>
      </c>
      <c r="B49738" s="11" t="s">
        <v>53728</v>
      </c>
      <c r="C49738" s="11" t="s">
        <v>53723</v>
      </c>
    </row>
    <row r="49739" spans="1:3" x14ac:dyDescent="0.15">
      <c r="A49739" s="28">
        <v>49737</v>
      </c>
      <c r="B49739" s="11" t="s">
        <v>53729</v>
      </c>
      <c r="C49739" s="11" t="s">
        <v>53730</v>
      </c>
    </row>
    <row r="49740" spans="1:3" x14ac:dyDescent="0.15">
      <c r="A49740" s="28">
        <v>49738</v>
      </c>
      <c r="B49740" s="11" t="s">
        <v>53731</v>
      </c>
      <c r="C49740" s="11" t="s">
        <v>53732</v>
      </c>
    </row>
    <row r="49741" spans="1:3" x14ac:dyDescent="0.15">
      <c r="A49741" s="28">
        <v>49739</v>
      </c>
      <c r="B49741" s="11" t="s">
        <v>53733</v>
      </c>
      <c r="C49741" s="120" t="s">
        <v>53734</v>
      </c>
    </row>
    <row r="49742" spans="1:3" x14ac:dyDescent="0.15">
      <c r="A49742" s="28">
        <v>49740</v>
      </c>
      <c r="B49742" s="11" t="s">
        <v>53735</v>
      </c>
      <c r="C49742" s="11" t="s">
        <v>53734</v>
      </c>
    </row>
    <row r="49743" spans="1:3" x14ac:dyDescent="0.15">
      <c r="A49743" s="28">
        <v>49741</v>
      </c>
      <c r="B49743" s="11" t="s">
        <v>53736</v>
      </c>
      <c r="C49743" s="11" t="s">
        <v>53737</v>
      </c>
    </row>
    <row r="49744" spans="1:3" x14ac:dyDescent="0.15">
      <c r="A49744" s="28">
        <v>49742</v>
      </c>
      <c r="B49744" s="11" t="s">
        <v>53738</v>
      </c>
      <c r="C49744" s="11" t="s">
        <v>53739</v>
      </c>
    </row>
    <row r="49745" spans="1:3" x14ac:dyDescent="0.15">
      <c r="A49745" s="28">
        <v>49743</v>
      </c>
      <c r="B49745" s="11" t="s">
        <v>53740</v>
      </c>
      <c r="C49745" s="11" t="s">
        <v>53741</v>
      </c>
    </row>
    <row r="49746" spans="1:3" x14ac:dyDescent="0.15">
      <c r="A49746" s="28">
        <v>49744</v>
      </c>
      <c r="B49746" s="11" t="s">
        <v>53742</v>
      </c>
      <c r="C49746" s="11" t="s">
        <v>53743</v>
      </c>
    </row>
    <row r="49747" spans="1:3" x14ac:dyDescent="0.15">
      <c r="A49747" s="28">
        <v>49745</v>
      </c>
      <c r="B49747" s="11" t="s">
        <v>53744</v>
      </c>
      <c r="C49747" s="11" t="s">
        <v>53745</v>
      </c>
    </row>
    <row r="49748" spans="1:3" x14ac:dyDescent="0.15">
      <c r="A49748" s="28">
        <v>49746</v>
      </c>
      <c r="B49748" s="11" t="s">
        <v>53746</v>
      </c>
      <c r="C49748" s="11" t="s">
        <v>53747</v>
      </c>
    </row>
    <row r="49749" spans="1:3" x14ac:dyDescent="0.15">
      <c r="A49749" s="28">
        <v>49747</v>
      </c>
      <c r="B49749" s="11" t="s">
        <v>53748</v>
      </c>
      <c r="C49749" s="11" t="s">
        <v>53749</v>
      </c>
    </row>
    <row r="49750" spans="1:3" x14ac:dyDescent="0.15">
      <c r="A49750" s="28">
        <v>49748</v>
      </c>
      <c r="B49750" s="11" t="s">
        <v>53750</v>
      </c>
      <c r="C49750" s="11" t="s">
        <v>53751</v>
      </c>
    </row>
    <row r="49751" spans="1:3" x14ac:dyDescent="0.15">
      <c r="A49751" s="28">
        <v>49749</v>
      </c>
      <c r="B49751" s="11" t="s">
        <v>53752</v>
      </c>
      <c r="C49751" s="11" t="s">
        <v>53753</v>
      </c>
    </row>
    <row r="49752" spans="1:3" x14ac:dyDescent="0.15">
      <c r="A49752" s="28">
        <v>49750</v>
      </c>
      <c r="B49752" s="11" t="s">
        <v>53754</v>
      </c>
      <c r="C49752" s="11" t="s">
        <v>53753</v>
      </c>
    </row>
    <row r="49753" spans="1:3" x14ac:dyDescent="0.15">
      <c r="A49753" s="28">
        <v>49751</v>
      </c>
      <c r="B49753" s="11" t="s">
        <v>53755</v>
      </c>
      <c r="C49753" s="11" t="s">
        <v>53756</v>
      </c>
    </row>
    <row r="49754" spans="1:3" x14ac:dyDescent="0.15">
      <c r="A49754" s="28">
        <v>49752</v>
      </c>
      <c r="B49754" s="11" t="s">
        <v>53757</v>
      </c>
      <c r="C49754" s="11" t="s">
        <v>53758</v>
      </c>
    </row>
    <row r="49755" spans="1:3" x14ac:dyDescent="0.15">
      <c r="A49755" s="28">
        <v>49753</v>
      </c>
      <c r="B49755" s="11" t="s">
        <v>53759</v>
      </c>
      <c r="C49755" s="11" t="s">
        <v>53760</v>
      </c>
    </row>
    <row r="49756" spans="1:3" x14ac:dyDescent="0.15">
      <c r="A49756" s="28">
        <v>49754</v>
      </c>
      <c r="B49756" s="11" t="s">
        <v>53761</v>
      </c>
      <c r="C49756" s="11" t="s">
        <v>53762</v>
      </c>
    </row>
    <row r="49757" spans="1:3" x14ac:dyDescent="0.15">
      <c r="A49757" s="28">
        <v>49755</v>
      </c>
      <c r="B49757" s="11" t="s">
        <v>53763</v>
      </c>
      <c r="C49757" s="11" t="s">
        <v>53764</v>
      </c>
    </row>
    <row r="49758" spans="1:3" x14ac:dyDescent="0.15">
      <c r="A49758" s="28">
        <v>49756</v>
      </c>
      <c r="B49758" s="11" t="s">
        <v>53765</v>
      </c>
      <c r="C49758" s="11" t="s">
        <v>53766</v>
      </c>
    </row>
    <row r="49759" spans="1:3" x14ac:dyDescent="0.15">
      <c r="A49759" s="28">
        <v>49757</v>
      </c>
      <c r="B49759" s="11" t="s">
        <v>53767</v>
      </c>
      <c r="C49759" s="11" t="s">
        <v>53768</v>
      </c>
    </row>
    <row r="49760" spans="1:3" x14ac:dyDescent="0.15">
      <c r="A49760" s="28">
        <v>49758</v>
      </c>
      <c r="B49760" s="11" t="s">
        <v>53769</v>
      </c>
      <c r="C49760" s="11" t="s">
        <v>53768</v>
      </c>
    </row>
    <row r="49761" spans="1:3" x14ac:dyDescent="0.15">
      <c r="A49761" s="28">
        <v>49759</v>
      </c>
      <c r="B49761" s="11" t="s">
        <v>53770</v>
      </c>
      <c r="C49761" s="11" t="s">
        <v>53771</v>
      </c>
    </row>
    <row r="49762" spans="1:3" x14ac:dyDescent="0.15">
      <c r="A49762" s="28">
        <v>49760</v>
      </c>
      <c r="B49762" s="11" t="s">
        <v>53772</v>
      </c>
      <c r="C49762" s="11" t="s">
        <v>53773</v>
      </c>
    </row>
    <row r="49763" spans="1:3" x14ac:dyDescent="0.15">
      <c r="A49763" s="28">
        <v>49761</v>
      </c>
      <c r="B49763" s="11" t="s">
        <v>53775</v>
      </c>
      <c r="C49763" s="120" t="s">
        <v>53776</v>
      </c>
    </row>
    <row r="49764" spans="1:3" x14ac:dyDescent="0.15">
      <c r="A49764" s="28">
        <v>49762</v>
      </c>
      <c r="B49764" s="11" t="s">
        <v>53777</v>
      </c>
      <c r="C49764" s="11" t="s">
        <v>53778</v>
      </c>
    </row>
    <row r="49765" spans="1:3" x14ac:dyDescent="0.15">
      <c r="A49765" s="28">
        <v>49763</v>
      </c>
      <c r="B49765" s="11" t="s">
        <v>53779</v>
      </c>
      <c r="C49765" s="11" t="s">
        <v>53780</v>
      </c>
    </row>
    <row r="49766" spans="1:3" x14ac:dyDescent="0.15">
      <c r="A49766" s="28">
        <v>49764</v>
      </c>
      <c r="B49766" s="11" t="s">
        <v>53781</v>
      </c>
      <c r="C49766" s="11" t="s">
        <v>53778</v>
      </c>
    </row>
    <row r="49767" spans="1:3" x14ac:dyDescent="0.15">
      <c r="A49767" s="28">
        <v>49765</v>
      </c>
      <c r="B49767" s="11" t="s">
        <v>53782</v>
      </c>
      <c r="C49767" s="11" t="s">
        <v>53778</v>
      </c>
    </row>
    <row r="49768" spans="1:3" x14ac:dyDescent="0.15">
      <c r="A49768" s="28">
        <v>49766</v>
      </c>
      <c r="B49768" s="61" t="s">
        <v>53783</v>
      </c>
      <c r="C49768" s="61" t="s">
        <v>53784</v>
      </c>
    </row>
    <row r="49769" spans="1:3" x14ac:dyDescent="0.15">
      <c r="A49769" s="28">
        <v>49767</v>
      </c>
      <c r="B49769" s="61" t="s">
        <v>53785</v>
      </c>
      <c r="C49769" s="61" t="s">
        <v>53786</v>
      </c>
    </row>
    <row r="49770" spans="1:3" x14ac:dyDescent="0.15">
      <c r="A49770" s="28">
        <v>49768</v>
      </c>
      <c r="B49770" s="61" t="s">
        <v>53787</v>
      </c>
      <c r="C49770" s="61" t="s">
        <v>53788</v>
      </c>
    </row>
    <row r="49771" spans="1:3" x14ac:dyDescent="0.15">
      <c r="A49771" s="28">
        <v>49769</v>
      </c>
      <c r="B49771" s="61" t="s">
        <v>53789</v>
      </c>
      <c r="C49771" s="61" t="s">
        <v>53790</v>
      </c>
    </row>
    <row r="49772" spans="1:3" x14ac:dyDescent="0.15">
      <c r="A49772" s="28">
        <v>49770</v>
      </c>
      <c r="B49772" s="61" t="s">
        <v>53791</v>
      </c>
      <c r="C49772" s="61" t="s">
        <v>53792</v>
      </c>
    </row>
    <row r="49773" spans="1:3" x14ac:dyDescent="0.15">
      <c r="A49773" s="28">
        <v>49771</v>
      </c>
      <c r="B49773" s="61" t="s">
        <v>53793</v>
      </c>
      <c r="C49773" s="61" t="s">
        <v>53794</v>
      </c>
    </row>
    <row r="49774" spans="1:3" x14ac:dyDescent="0.15">
      <c r="A49774" s="28">
        <v>49772</v>
      </c>
      <c r="B49774" s="61" t="s">
        <v>53795</v>
      </c>
      <c r="C49774" s="61" t="s">
        <v>53794</v>
      </c>
    </row>
    <row r="49775" spans="1:3" x14ac:dyDescent="0.15">
      <c r="A49775" s="28">
        <v>49773</v>
      </c>
      <c r="B49775" s="61" t="s">
        <v>53796</v>
      </c>
      <c r="C49775" s="61" t="s">
        <v>53794</v>
      </c>
    </row>
    <row r="49776" spans="1:3" x14ac:dyDescent="0.15">
      <c r="A49776" s="28">
        <v>49774</v>
      </c>
      <c r="B49776" s="61" t="s">
        <v>53797</v>
      </c>
      <c r="C49776" s="61" t="s">
        <v>53798</v>
      </c>
    </row>
    <row r="49777" spans="1:3" x14ac:dyDescent="0.15">
      <c r="A49777" s="28">
        <v>49775</v>
      </c>
      <c r="B49777" s="61" t="s">
        <v>53799</v>
      </c>
      <c r="C49777" s="61" t="s">
        <v>53798</v>
      </c>
    </row>
    <row r="49778" spans="1:3" x14ac:dyDescent="0.15">
      <c r="A49778" s="28">
        <v>49776</v>
      </c>
      <c r="B49778" s="61" t="s">
        <v>53800</v>
      </c>
      <c r="C49778" s="61" t="s">
        <v>53801</v>
      </c>
    </row>
    <row r="49779" spans="1:3" x14ac:dyDescent="0.15">
      <c r="A49779" s="28">
        <v>49777</v>
      </c>
      <c r="B49779" s="61" t="s">
        <v>53802</v>
      </c>
      <c r="C49779" s="61" t="s">
        <v>53801</v>
      </c>
    </row>
    <row r="49780" spans="1:3" x14ac:dyDescent="0.15">
      <c r="A49780" s="28">
        <v>49778</v>
      </c>
      <c r="B49780" s="61" t="s">
        <v>53803</v>
      </c>
      <c r="C49780" s="61" t="s">
        <v>53804</v>
      </c>
    </row>
    <row r="49781" spans="1:3" x14ac:dyDescent="0.15">
      <c r="A49781" s="28">
        <v>49779</v>
      </c>
      <c r="B49781" s="61" t="s">
        <v>53805</v>
      </c>
      <c r="C49781" s="61" t="s">
        <v>53806</v>
      </c>
    </row>
    <row r="49782" spans="1:3" x14ac:dyDescent="0.15">
      <c r="A49782" s="28">
        <v>49780</v>
      </c>
      <c r="B49782" s="61" t="s">
        <v>53807</v>
      </c>
      <c r="C49782" s="61" t="s">
        <v>53808</v>
      </c>
    </row>
    <row r="49783" spans="1:3" x14ac:dyDescent="0.15">
      <c r="A49783" s="28">
        <v>49781</v>
      </c>
      <c r="B49783" s="61" t="s">
        <v>53809</v>
      </c>
      <c r="C49783" s="61" t="s">
        <v>53810</v>
      </c>
    </row>
    <row r="49784" spans="1:3" x14ac:dyDescent="0.15">
      <c r="A49784" s="28">
        <v>49782</v>
      </c>
      <c r="B49784" s="61" t="s">
        <v>53811</v>
      </c>
      <c r="C49784" s="61" t="s">
        <v>53812</v>
      </c>
    </row>
    <row r="49785" spans="1:3" x14ac:dyDescent="0.15">
      <c r="A49785" s="28">
        <v>49783</v>
      </c>
      <c r="B49785" s="61" t="s">
        <v>53813</v>
      </c>
      <c r="C49785" s="61" t="s">
        <v>53814</v>
      </c>
    </row>
    <row r="49786" spans="1:3" x14ac:dyDescent="0.15">
      <c r="A49786" s="28">
        <v>49784</v>
      </c>
      <c r="B49786" s="61" t="s">
        <v>53815</v>
      </c>
      <c r="C49786" s="61" t="s">
        <v>53816</v>
      </c>
    </row>
    <row r="49787" spans="1:3" x14ac:dyDescent="0.15">
      <c r="A49787" s="28">
        <v>49785</v>
      </c>
      <c r="B49787" s="61" t="s">
        <v>53817</v>
      </c>
      <c r="C49787" s="61" t="s">
        <v>53818</v>
      </c>
    </row>
    <row r="49788" spans="1:3" x14ac:dyDescent="0.15">
      <c r="A49788" s="28">
        <v>49786</v>
      </c>
      <c r="B49788" s="61" t="s">
        <v>53819</v>
      </c>
      <c r="C49788" s="61" t="s">
        <v>53820</v>
      </c>
    </row>
    <row r="49789" spans="1:3" x14ac:dyDescent="0.15">
      <c r="A49789" s="28">
        <v>49787</v>
      </c>
      <c r="B49789" s="61" t="s">
        <v>53821</v>
      </c>
      <c r="C49789" s="61" t="s">
        <v>53822</v>
      </c>
    </row>
    <row r="49790" spans="1:3" x14ac:dyDescent="0.15">
      <c r="A49790" s="28">
        <v>49788</v>
      </c>
      <c r="B49790" s="11" t="s">
        <v>53823</v>
      </c>
      <c r="C49790" s="11" t="s">
        <v>53824</v>
      </c>
    </row>
    <row r="49791" spans="1:3" x14ac:dyDescent="0.15">
      <c r="A49791" s="28">
        <v>49789</v>
      </c>
      <c r="B49791" s="11" t="s">
        <v>53825</v>
      </c>
      <c r="C49791" s="11" t="s">
        <v>53826</v>
      </c>
    </row>
    <row r="49792" spans="1:3" x14ac:dyDescent="0.15">
      <c r="A49792" s="28">
        <v>49790</v>
      </c>
      <c r="B49792" s="11" t="s">
        <v>53827</v>
      </c>
      <c r="C49792" s="11" t="s">
        <v>53828</v>
      </c>
    </row>
    <row r="49793" spans="1:3" x14ac:dyDescent="0.15">
      <c r="A49793" s="28">
        <v>49791</v>
      </c>
      <c r="B49793" s="11" t="s">
        <v>53829</v>
      </c>
      <c r="C49793" s="11" t="s">
        <v>53830</v>
      </c>
    </row>
    <row r="49794" spans="1:3" x14ac:dyDescent="0.15">
      <c r="A49794" s="28">
        <v>49792</v>
      </c>
      <c r="B49794" s="11" t="s">
        <v>53831</v>
      </c>
      <c r="C49794" s="11" t="s">
        <v>53832</v>
      </c>
    </row>
    <row r="49795" spans="1:3" x14ac:dyDescent="0.15">
      <c r="A49795" s="28">
        <v>49793</v>
      </c>
      <c r="B49795" s="11" t="s">
        <v>53833</v>
      </c>
      <c r="C49795" s="11" t="s">
        <v>53834</v>
      </c>
    </row>
    <row r="49796" spans="1:3" x14ac:dyDescent="0.15">
      <c r="A49796" s="28">
        <v>49794</v>
      </c>
      <c r="B49796" s="11" t="s">
        <v>53835</v>
      </c>
      <c r="C49796" s="11" t="s">
        <v>53836</v>
      </c>
    </row>
    <row r="49797" spans="1:3" x14ac:dyDescent="0.15">
      <c r="A49797" s="28">
        <v>49795</v>
      </c>
      <c r="B49797" s="11" t="s">
        <v>53837</v>
      </c>
      <c r="C49797" s="11" t="s">
        <v>53838</v>
      </c>
    </row>
    <row r="49798" spans="1:3" x14ac:dyDescent="0.15">
      <c r="A49798" s="28">
        <v>49796</v>
      </c>
      <c r="B49798" s="11" t="s">
        <v>53839</v>
      </c>
      <c r="C49798" s="11" t="s">
        <v>53840</v>
      </c>
    </row>
    <row r="49799" spans="1:3" x14ac:dyDescent="0.15">
      <c r="A49799" s="28">
        <v>49797</v>
      </c>
      <c r="B49799" s="11" t="s">
        <v>53841</v>
      </c>
      <c r="C49799" s="11" t="s">
        <v>53840</v>
      </c>
    </row>
    <row r="49800" spans="1:3" x14ac:dyDescent="0.15">
      <c r="A49800" s="28">
        <v>49798</v>
      </c>
      <c r="B49800" s="11" t="s">
        <v>53842</v>
      </c>
      <c r="C49800" s="11" t="s">
        <v>53840</v>
      </c>
    </row>
    <row r="49801" spans="1:3" x14ac:dyDescent="0.15">
      <c r="A49801" s="28">
        <v>49799</v>
      </c>
      <c r="B49801" s="11" t="s">
        <v>53843</v>
      </c>
      <c r="C49801" s="11" t="s">
        <v>53840</v>
      </c>
    </row>
    <row r="49802" spans="1:3" x14ac:dyDescent="0.15">
      <c r="A49802" s="28">
        <v>49800</v>
      </c>
      <c r="B49802" s="11" t="s">
        <v>53844</v>
      </c>
      <c r="C49802" s="11" t="s">
        <v>53840</v>
      </c>
    </row>
    <row r="49803" spans="1:3" x14ac:dyDescent="0.15">
      <c r="A49803" s="28">
        <v>49801</v>
      </c>
      <c r="B49803" s="11" t="s">
        <v>53845</v>
      </c>
      <c r="C49803" s="11" t="s">
        <v>53840</v>
      </c>
    </row>
    <row r="49804" spans="1:3" x14ac:dyDescent="0.15">
      <c r="A49804" s="28">
        <v>49802</v>
      </c>
      <c r="B49804" s="11" t="s">
        <v>53846</v>
      </c>
      <c r="C49804" s="11" t="s">
        <v>53840</v>
      </c>
    </row>
    <row r="49805" spans="1:3" x14ac:dyDescent="0.15">
      <c r="A49805" s="28">
        <v>49803</v>
      </c>
      <c r="B49805" s="11" t="s">
        <v>53847</v>
      </c>
      <c r="C49805" s="11" t="s">
        <v>53848</v>
      </c>
    </row>
    <row r="49806" spans="1:3" x14ac:dyDescent="0.15">
      <c r="A49806" s="28">
        <v>49804</v>
      </c>
      <c r="B49806" s="11" t="s">
        <v>53849</v>
      </c>
      <c r="C49806" s="11" t="s">
        <v>53850</v>
      </c>
    </row>
    <row r="49807" spans="1:3" x14ac:dyDescent="0.15">
      <c r="A49807" s="28">
        <v>49805</v>
      </c>
      <c r="B49807" s="11" t="s">
        <v>53851</v>
      </c>
      <c r="C49807" s="11" t="s">
        <v>53852</v>
      </c>
    </row>
    <row r="49808" spans="1:3" x14ac:dyDescent="0.15">
      <c r="A49808" s="28">
        <v>49806</v>
      </c>
      <c r="B49808" s="11" t="s">
        <v>53853</v>
      </c>
      <c r="C49808" s="11" t="s">
        <v>53854</v>
      </c>
    </row>
    <row r="49809" spans="1:3" x14ac:dyDescent="0.15">
      <c r="A49809" s="28">
        <v>49807</v>
      </c>
      <c r="B49809" s="11" t="s">
        <v>53855</v>
      </c>
      <c r="C49809" s="11" t="s">
        <v>53854</v>
      </c>
    </row>
    <row r="49810" spans="1:3" x14ac:dyDescent="0.15">
      <c r="A49810" s="28">
        <v>49808</v>
      </c>
      <c r="B49810" s="11" t="s">
        <v>53856</v>
      </c>
      <c r="C49810" s="11" t="s">
        <v>53857</v>
      </c>
    </row>
    <row r="49811" spans="1:3" x14ac:dyDescent="0.15">
      <c r="A49811" s="28">
        <v>49809</v>
      </c>
      <c r="B49811" s="11" t="s">
        <v>53858</v>
      </c>
      <c r="C49811" s="11" t="s">
        <v>53857</v>
      </c>
    </row>
    <row r="49812" spans="1:3" x14ac:dyDescent="0.15">
      <c r="A49812" s="28">
        <v>49810</v>
      </c>
      <c r="B49812" s="11" t="s">
        <v>53859</v>
      </c>
      <c r="C49812" s="11" t="s">
        <v>53857</v>
      </c>
    </row>
    <row r="49813" spans="1:3" x14ac:dyDescent="0.15">
      <c r="A49813" s="28">
        <v>49811</v>
      </c>
      <c r="B49813" s="11" t="s">
        <v>53860</v>
      </c>
      <c r="C49813" s="11" t="s">
        <v>53861</v>
      </c>
    </row>
    <row r="49814" spans="1:3" x14ac:dyDescent="0.15">
      <c r="A49814" s="28">
        <v>49812</v>
      </c>
      <c r="B49814" s="11" t="s">
        <v>53862</v>
      </c>
      <c r="C49814" s="11" t="s">
        <v>53861</v>
      </c>
    </row>
    <row r="49815" spans="1:3" x14ac:dyDescent="0.15">
      <c r="A49815" s="28">
        <v>49813</v>
      </c>
      <c r="B49815" s="9" t="s">
        <v>53863</v>
      </c>
      <c r="C49815" s="9" t="s">
        <v>53864</v>
      </c>
    </row>
    <row r="49816" spans="1:3" x14ac:dyDescent="0.15">
      <c r="A49816" s="28">
        <v>49814</v>
      </c>
      <c r="B49816" s="9" t="s">
        <v>53865</v>
      </c>
      <c r="C49816" s="9" t="s">
        <v>53864</v>
      </c>
    </row>
    <row r="49817" spans="1:3" x14ac:dyDescent="0.15">
      <c r="A49817" s="28">
        <v>49815</v>
      </c>
      <c r="B49817" s="9" t="s">
        <v>53866</v>
      </c>
      <c r="C49817" s="9" t="s">
        <v>53864</v>
      </c>
    </row>
    <row r="49818" spans="1:3" x14ac:dyDescent="0.15">
      <c r="A49818" s="28">
        <v>49816</v>
      </c>
      <c r="B49818" s="9" t="s">
        <v>53867</v>
      </c>
      <c r="C49818" s="9" t="s">
        <v>53868</v>
      </c>
    </row>
    <row r="49819" spans="1:3" x14ac:dyDescent="0.15">
      <c r="A49819" s="28">
        <v>49817</v>
      </c>
      <c r="B49819" s="9" t="s">
        <v>53869</v>
      </c>
      <c r="C49819" s="9" t="s">
        <v>53870</v>
      </c>
    </row>
    <row r="49820" spans="1:3" x14ac:dyDescent="0.15">
      <c r="A49820" s="28">
        <v>49818</v>
      </c>
      <c r="B49820" s="9" t="s">
        <v>53871</v>
      </c>
      <c r="C49820" s="9" t="s">
        <v>53872</v>
      </c>
    </row>
    <row r="49821" spans="1:3" x14ac:dyDescent="0.15">
      <c r="A49821" s="28">
        <v>49819</v>
      </c>
      <c r="B49821" s="9" t="s">
        <v>53873</v>
      </c>
      <c r="C49821" s="9" t="s">
        <v>53874</v>
      </c>
    </row>
    <row r="49822" spans="1:3" x14ac:dyDescent="0.15">
      <c r="A49822" s="28">
        <v>49820</v>
      </c>
      <c r="B49822" s="9" t="s">
        <v>53875</v>
      </c>
      <c r="C49822" s="9" t="s">
        <v>53876</v>
      </c>
    </row>
    <row r="49823" spans="1:3" x14ac:dyDescent="0.15">
      <c r="A49823" s="28">
        <v>49821</v>
      </c>
      <c r="B49823" s="9" t="s">
        <v>53877</v>
      </c>
      <c r="C49823" s="9" t="s">
        <v>53878</v>
      </c>
    </row>
    <row r="49824" spans="1:3" x14ac:dyDescent="0.15">
      <c r="A49824" s="28">
        <v>49822</v>
      </c>
      <c r="B49824" s="9" t="s">
        <v>53879</v>
      </c>
      <c r="C49824" s="9" t="s">
        <v>53880</v>
      </c>
    </row>
    <row r="49825" spans="1:3" x14ac:dyDescent="0.15">
      <c r="A49825" s="28">
        <v>49823</v>
      </c>
      <c r="B49825" s="9" t="s">
        <v>53881</v>
      </c>
      <c r="C49825" s="9" t="s">
        <v>53882</v>
      </c>
    </row>
    <row r="49826" spans="1:3" x14ac:dyDescent="0.15">
      <c r="A49826" s="28">
        <v>49824</v>
      </c>
      <c r="B49826" s="9" t="s">
        <v>53883</v>
      </c>
      <c r="C49826" s="9" t="s">
        <v>53884</v>
      </c>
    </row>
    <row r="49827" spans="1:3" x14ac:dyDescent="0.15">
      <c r="A49827" s="28">
        <v>49825</v>
      </c>
      <c r="B49827" s="9" t="s">
        <v>53885</v>
      </c>
      <c r="C49827" s="9" t="s">
        <v>53886</v>
      </c>
    </row>
    <row r="49828" spans="1:3" x14ac:dyDescent="0.15">
      <c r="A49828" s="28">
        <v>49826</v>
      </c>
      <c r="B49828" s="9" t="s">
        <v>53887</v>
      </c>
      <c r="C49828" s="9" t="s">
        <v>53888</v>
      </c>
    </row>
    <row r="49829" spans="1:3" x14ac:dyDescent="0.15">
      <c r="A49829" s="28">
        <v>49827</v>
      </c>
      <c r="B49829" s="9" t="s">
        <v>53889</v>
      </c>
      <c r="C49829" s="9" t="s">
        <v>53890</v>
      </c>
    </row>
    <row r="49830" spans="1:3" x14ac:dyDescent="0.15">
      <c r="A49830" s="28">
        <v>49828</v>
      </c>
      <c r="B49830" s="9" t="s">
        <v>53891</v>
      </c>
      <c r="C49830" s="9" t="s">
        <v>53892</v>
      </c>
    </row>
    <row r="49831" spans="1:3" x14ac:dyDescent="0.15">
      <c r="A49831" s="28">
        <v>49829</v>
      </c>
      <c r="B49831" s="9" t="s">
        <v>53893</v>
      </c>
      <c r="C49831" s="9" t="s">
        <v>53894</v>
      </c>
    </row>
    <row r="49832" spans="1:3" x14ac:dyDescent="0.15">
      <c r="A49832" s="28">
        <v>49830</v>
      </c>
      <c r="B49832" s="9" t="s">
        <v>53930</v>
      </c>
      <c r="C49832" s="9" t="s">
        <v>53931</v>
      </c>
    </row>
    <row r="49833" spans="1:3" x14ac:dyDescent="0.15">
      <c r="A49833" s="28">
        <v>49831</v>
      </c>
      <c r="B49833" s="9" t="s">
        <v>53932</v>
      </c>
      <c r="C49833" s="9" t="s">
        <v>53933</v>
      </c>
    </row>
    <row r="49834" spans="1:3" x14ac:dyDescent="0.15">
      <c r="A49834" s="28">
        <v>49832</v>
      </c>
      <c r="B49834" s="9" t="s">
        <v>53934</v>
      </c>
      <c r="C49834" s="9" t="s">
        <v>53935</v>
      </c>
    </row>
    <row r="49835" spans="1:3" x14ac:dyDescent="0.15">
      <c r="A49835" s="28">
        <v>49833</v>
      </c>
      <c r="B49835" s="9" t="s">
        <v>53936</v>
      </c>
      <c r="C49835" s="9" t="s">
        <v>53937</v>
      </c>
    </row>
    <row r="49836" spans="1:3" x14ac:dyDescent="0.15">
      <c r="A49836" s="28">
        <v>49834</v>
      </c>
      <c r="B49836" s="9" t="s">
        <v>53938</v>
      </c>
      <c r="C49836" s="9" t="s">
        <v>53939</v>
      </c>
    </row>
    <row r="49837" spans="1:3" x14ac:dyDescent="0.15">
      <c r="A49837" s="28">
        <v>49835</v>
      </c>
      <c r="B49837" s="9" t="s">
        <v>53940</v>
      </c>
      <c r="C49837" s="9" t="s">
        <v>53939</v>
      </c>
    </row>
    <row r="49838" spans="1:3" x14ac:dyDescent="0.15">
      <c r="A49838" s="28">
        <v>49836</v>
      </c>
      <c r="B49838" s="9" t="s">
        <v>53941</v>
      </c>
      <c r="C49838" s="9" t="s">
        <v>53942</v>
      </c>
    </row>
    <row r="49839" spans="1:3" x14ac:dyDescent="0.15">
      <c r="A49839" s="28">
        <v>49837</v>
      </c>
      <c r="B49839" s="61" t="s">
        <v>53943</v>
      </c>
      <c r="C49839" s="9" t="s">
        <v>52832</v>
      </c>
    </row>
    <row r="49840" spans="1:3" x14ac:dyDescent="0.15">
      <c r="A49840" s="28">
        <v>49838</v>
      </c>
      <c r="B49840" s="61" t="s">
        <v>53944</v>
      </c>
      <c r="C49840" s="9" t="s">
        <v>52832</v>
      </c>
    </row>
    <row r="49841" spans="1:3" x14ac:dyDescent="0.15">
      <c r="A49841" s="28">
        <v>49839</v>
      </c>
      <c r="B49841" s="61" t="s">
        <v>53945</v>
      </c>
      <c r="C49841" s="9" t="s">
        <v>52871</v>
      </c>
    </row>
    <row r="49842" spans="1:3" x14ac:dyDescent="0.15">
      <c r="A49842" s="28">
        <v>49840</v>
      </c>
      <c r="B49842" s="61" t="s">
        <v>53946</v>
      </c>
      <c r="C49842" s="9" t="s">
        <v>53929</v>
      </c>
    </row>
    <row r="49843" spans="1:3" x14ac:dyDescent="0.15">
      <c r="A49843" s="28">
        <v>49841</v>
      </c>
      <c r="B49843" s="61" t="s">
        <v>53947</v>
      </c>
      <c r="C49843" s="9" t="s">
        <v>53625</v>
      </c>
    </row>
    <row r="49844" spans="1:3" x14ac:dyDescent="0.15">
      <c r="A49844" s="28">
        <v>49842</v>
      </c>
      <c r="B49844" s="11" t="s">
        <v>53948</v>
      </c>
      <c r="C49844" s="9" t="s">
        <v>53951</v>
      </c>
    </row>
    <row r="49845" spans="1:3" x14ac:dyDescent="0.15">
      <c r="A49845" s="28">
        <v>49843</v>
      </c>
      <c r="B49845" s="11" t="s">
        <v>53949</v>
      </c>
      <c r="C49845" s="9" t="s">
        <v>53951</v>
      </c>
    </row>
    <row r="49846" spans="1:3" x14ac:dyDescent="0.15">
      <c r="A49846" s="28">
        <v>49844</v>
      </c>
      <c r="B49846" s="11" t="s">
        <v>53950</v>
      </c>
      <c r="C49846" s="9" t="s">
        <v>53951</v>
      </c>
    </row>
    <row r="49847" spans="1:3" x14ac:dyDescent="0.15">
      <c r="A49847" s="28">
        <v>49845</v>
      </c>
      <c r="B49847" s="11" t="s">
        <v>53952</v>
      </c>
      <c r="C49847" s="9" t="s">
        <v>52731</v>
      </c>
    </row>
    <row r="49848" spans="1:3" x14ac:dyDescent="0.15">
      <c r="A49848" s="28">
        <v>49846</v>
      </c>
      <c r="B49848" s="11" t="s">
        <v>53953</v>
      </c>
      <c r="C49848" s="9" t="s">
        <v>52731</v>
      </c>
    </row>
    <row r="49849" spans="1:3" x14ac:dyDescent="0.15">
      <c r="A49849" s="28">
        <v>49847</v>
      </c>
      <c r="B49849" s="11" t="s">
        <v>53954</v>
      </c>
      <c r="C49849" s="9" t="s">
        <v>53134</v>
      </c>
    </row>
    <row r="49850" spans="1:3" x14ac:dyDescent="0.15">
      <c r="A49850" s="28">
        <v>49848</v>
      </c>
      <c r="B49850" s="11" t="s">
        <v>53955</v>
      </c>
      <c r="C49850" s="9" t="s">
        <v>53971</v>
      </c>
    </row>
    <row r="49851" spans="1:3" x14ac:dyDescent="0.15">
      <c r="A49851" s="28">
        <v>49849</v>
      </c>
      <c r="B49851" s="11" t="s">
        <v>53956</v>
      </c>
      <c r="C49851" s="9" t="s">
        <v>53129</v>
      </c>
    </row>
    <row r="49852" spans="1:3" x14ac:dyDescent="0.15">
      <c r="A49852" s="28">
        <v>49850</v>
      </c>
      <c r="B49852" s="11" t="s">
        <v>53957</v>
      </c>
      <c r="C49852" s="9" t="s">
        <v>53038</v>
      </c>
    </row>
    <row r="49853" spans="1:3" x14ac:dyDescent="0.15">
      <c r="A49853" s="28">
        <v>49851</v>
      </c>
      <c r="B49853" s="11" t="s">
        <v>53958</v>
      </c>
      <c r="C49853" s="9" t="s">
        <v>53745</v>
      </c>
    </row>
    <row r="49854" spans="1:3" x14ac:dyDescent="0.15">
      <c r="A49854" s="28">
        <v>49852</v>
      </c>
      <c r="B49854" s="11" t="s">
        <v>53959</v>
      </c>
      <c r="C49854" s="11" t="s">
        <v>53960</v>
      </c>
    </row>
    <row r="49855" spans="1:3" x14ac:dyDescent="0.15">
      <c r="A49855" s="28">
        <v>49853</v>
      </c>
      <c r="B49855" s="11" t="s">
        <v>53961</v>
      </c>
      <c r="C49855" s="11" t="s">
        <v>53962</v>
      </c>
    </row>
    <row r="49856" spans="1:3" x14ac:dyDescent="0.15">
      <c r="A49856" s="28">
        <v>49854</v>
      </c>
      <c r="B49856" s="11" t="s">
        <v>53963</v>
      </c>
      <c r="C49856" s="11" t="s">
        <v>53964</v>
      </c>
    </row>
    <row r="49857" spans="1:3" x14ac:dyDescent="0.15">
      <c r="A49857" s="28">
        <v>49855</v>
      </c>
      <c r="B49857" s="11" t="s">
        <v>53965</v>
      </c>
      <c r="C49857" s="11" t="s">
        <v>53966</v>
      </c>
    </row>
    <row r="49858" spans="1:3" x14ac:dyDescent="0.15">
      <c r="A49858" s="28">
        <v>49856</v>
      </c>
      <c r="B49858" s="11" t="s">
        <v>53967</v>
      </c>
      <c r="C49858" s="11" t="s">
        <v>53968</v>
      </c>
    </row>
    <row r="49859" spans="1:3" x14ac:dyDescent="0.15">
      <c r="A49859" s="28">
        <v>49857</v>
      </c>
      <c r="B49859" s="11" t="s">
        <v>53969</v>
      </c>
      <c r="C49859" s="11" t="s">
        <v>53970</v>
      </c>
    </row>
    <row r="49860" spans="1:3" x14ac:dyDescent="0.15">
      <c r="A49860" s="28">
        <v>49858</v>
      </c>
      <c r="B49860" s="11" t="s">
        <v>53991</v>
      </c>
      <c r="C49860" s="11" t="s">
        <v>54004</v>
      </c>
    </row>
    <row r="49861" spans="1:3" x14ac:dyDescent="0.15">
      <c r="A49861" s="28">
        <v>49859</v>
      </c>
      <c r="B49861" s="11" t="s">
        <v>53992</v>
      </c>
      <c r="C49861" s="11" t="s">
        <v>54004</v>
      </c>
    </row>
    <row r="49862" spans="1:3" x14ac:dyDescent="0.15">
      <c r="A49862" s="28">
        <v>49860</v>
      </c>
      <c r="B49862" s="11" t="s">
        <v>53993</v>
      </c>
      <c r="C49862" s="11" t="s">
        <v>54004</v>
      </c>
    </row>
    <row r="49863" spans="1:3" x14ac:dyDescent="0.15">
      <c r="A49863" s="28">
        <v>49861</v>
      </c>
      <c r="B49863" s="11" t="s">
        <v>53994</v>
      </c>
      <c r="C49863" s="11" t="s">
        <v>54004</v>
      </c>
    </row>
    <row r="49864" spans="1:3" x14ac:dyDescent="0.15">
      <c r="A49864" s="28">
        <v>49862</v>
      </c>
      <c r="B49864" s="11" t="s">
        <v>53995</v>
      </c>
      <c r="C49864" s="11" t="s">
        <v>54005</v>
      </c>
    </row>
    <row r="49865" spans="1:3" x14ac:dyDescent="0.15">
      <c r="A49865" s="28">
        <v>49863</v>
      </c>
      <c r="B49865" s="11" t="s">
        <v>53996</v>
      </c>
      <c r="C49865" s="11" t="s">
        <v>54006</v>
      </c>
    </row>
    <row r="49866" spans="1:3" x14ac:dyDescent="0.15">
      <c r="A49866" s="28">
        <v>49864</v>
      </c>
      <c r="B49866" s="11" t="s">
        <v>53997</v>
      </c>
      <c r="C49866" s="11" t="s">
        <v>54007</v>
      </c>
    </row>
    <row r="49867" spans="1:3" x14ac:dyDescent="0.15">
      <c r="A49867" s="28">
        <v>49865</v>
      </c>
      <c r="B49867" s="11" t="s">
        <v>53998</v>
      </c>
      <c r="C49867" s="11" t="s">
        <v>53539</v>
      </c>
    </row>
    <row r="49868" spans="1:3" x14ac:dyDescent="0.15">
      <c r="A49868" s="28">
        <v>49866</v>
      </c>
      <c r="B49868" s="11" t="s">
        <v>53999</v>
      </c>
      <c r="C49868" s="11" t="s">
        <v>54007</v>
      </c>
    </row>
    <row r="49869" spans="1:3" x14ac:dyDescent="0.15">
      <c r="A49869" s="28">
        <v>49867</v>
      </c>
      <c r="B49869" s="11" t="s">
        <v>54000</v>
      </c>
      <c r="C49869" s="11" t="s">
        <v>54007</v>
      </c>
    </row>
    <row r="49870" spans="1:3" x14ac:dyDescent="0.15">
      <c r="A49870" s="28">
        <v>49868</v>
      </c>
      <c r="B49870" s="11" t="s">
        <v>54001</v>
      </c>
      <c r="C49870" s="11" t="s">
        <v>54008</v>
      </c>
    </row>
    <row r="49871" spans="1:3" x14ac:dyDescent="0.15">
      <c r="A49871" s="28">
        <v>49869</v>
      </c>
      <c r="B49871" s="11" t="s">
        <v>54002</v>
      </c>
      <c r="C49871" s="11" t="s">
        <v>54009</v>
      </c>
    </row>
    <row r="49872" spans="1:3" x14ac:dyDescent="0.15">
      <c r="A49872" s="28">
        <v>49870</v>
      </c>
      <c r="B49872" s="11" t="s">
        <v>54003</v>
      </c>
      <c r="C49872" s="11" t="s">
        <v>54010</v>
      </c>
    </row>
    <row r="49873" spans="1:3" x14ac:dyDescent="0.15">
      <c r="A49873" s="28">
        <v>49871</v>
      </c>
      <c r="B49873" s="124" t="s">
        <v>54061</v>
      </c>
      <c r="C49873" s="11" t="s">
        <v>53475</v>
      </c>
    </row>
    <row r="49874" spans="1:3" x14ac:dyDescent="0.15">
      <c r="A49874" s="28">
        <v>49872</v>
      </c>
      <c r="B49874" s="11" t="s">
        <v>54042</v>
      </c>
      <c r="C49874" s="11" t="s">
        <v>52757</v>
      </c>
    </row>
    <row r="49875" spans="1:3" x14ac:dyDescent="0.15">
      <c r="A49875" s="28">
        <v>49873</v>
      </c>
      <c r="B49875" s="11" t="s">
        <v>54043</v>
      </c>
      <c r="C49875" s="11" t="s">
        <v>54044</v>
      </c>
    </row>
    <row r="49876" spans="1:3" x14ac:dyDescent="0.15">
      <c r="A49876" s="28">
        <v>49874</v>
      </c>
      <c r="B49876" s="11" t="s">
        <v>54045</v>
      </c>
      <c r="C49876" s="11" t="s">
        <v>52871</v>
      </c>
    </row>
    <row r="49877" spans="1:3" x14ac:dyDescent="0.15">
      <c r="A49877" s="28">
        <v>49875</v>
      </c>
      <c r="B49877" s="11" t="s">
        <v>54046</v>
      </c>
      <c r="C49877" s="11" t="s">
        <v>53706</v>
      </c>
    </row>
    <row r="49878" spans="1:3" x14ac:dyDescent="0.15">
      <c r="A49878" s="28">
        <v>49876</v>
      </c>
      <c r="B49878" s="11" t="s">
        <v>54047</v>
      </c>
      <c r="C49878" s="11" t="s">
        <v>54048</v>
      </c>
    </row>
    <row r="49879" spans="1:3" x14ac:dyDescent="0.15">
      <c r="A49879" s="28">
        <v>49877</v>
      </c>
      <c r="B49879" s="11" t="s">
        <v>54049</v>
      </c>
      <c r="C49879" s="11" t="s">
        <v>54050</v>
      </c>
    </row>
    <row r="49880" spans="1:3" x14ac:dyDescent="0.15">
      <c r="A49880" s="28">
        <v>49878</v>
      </c>
      <c r="B49880" s="11" t="s">
        <v>54051</v>
      </c>
      <c r="C49880" s="11" t="s">
        <v>54052</v>
      </c>
    </row>
    <row r="49881" spans="1:3" x14ac:dyDescent="0.15">
      <c r="A49881" s="28">
        <v>49879</v>
      </c>
      <c r="B49881" s="11" t="s">
        <v>54053</v>
      </c>
      <c r="C49881" s="11" t="s">
        <v>54054</v>
      </c>
    </row>
    <row r="49882" spans="1:3" x14ac:dyDescent="0.15">
      <c r="A49882" s="28">
        <v>49880</v>
      </c>
      <c r="B49882" s="11" t="s">
        <v>54055</v>
      </c>
      <c r="C49882" s="11" t="s">
        <v>54054</v>
      </c>
    </row>
    <row r="49883" spans="1:3" x14ac:dyDescent="0.15">
      <c r="A49883" s="28">
        <v>49881</v>
      </c>
      <c r="B49883" s="11" t="s">
        <v>54056</v>
      </c>
      <c r="C49883" s="11" t="s">
        <v>54054</v>
      </c>
    </row>
    <row r="49884" spans="1:3" x14ac:dyDescent="0.15">
      <c r="A49884" s="28">
        <v>49882</v>
      </c>
      <c r="B49884" s="11" t="s">
        <v>54057</v>
      </c>
      <c r="C49884" s="11" t="s">
        <v>54058</v>
      </c>
    </row>
    <row r="49885" spans="1:3" x14ac:dyDescent="0.15">
      <c r="A49885" s="28">
        <v>49883</v>
      </c>
      <c r="B49885" s="11" t="s">
        <v>54059</v>
      </c>
      <c r="C49885" s="11" t="s">
        <v>54060</v>
      </c>
    </row>
    <row r="49886" spans="1:3" x14ac:dyDescent="0.15">
      <c r="A49886" s="28">
        <v>49884</v>
      </c>
      <c r="B49886" s="11" t="s">
        <v>54020</v>
      </c>
      <c r="C49886" s="11" t="s">
        <v>54021</v>
      </c>
    </row>
    <row r="49887" spans="1:3" x14ac:dyDescent="0.15">
      <c r="A49887" s="28">
        <v>49885</v>
      </c>
      <c r="B49887" s="11" t="s">
        <v>54022</v>
      </c>
      <c r="C49887" s="11" t="s">
        <v>54023</v>
      </c>
    </row>
    <row r="49888" spans="1:3" x14ac:dyDescent="0.15">
      <c r="A49888" s="28">
        <v>49886</v>
      </c>
      <c r="B49888" s="11" t="s">
        <v>54024</v>
      </c>
      <c r="C49888" s="11" t="s">
        <v>54025</v>
      </c>
    </row>
    <row r="49889" spans="1:3" x14ac:dyDescent="0.15">
      <c r="A49889" s="28">
        <v>49887</v>
      </c>
      <c r="B49889" s="11" t="s">
        <v>54026</v>
      </c>
      <c r="C49889" s="11" t="s">
        <v>53294</v>
      </c>
    </row>
    <row r="49890" spans="1:3" x14ac:dyDescent="0.15">
      <c r="A49890" s="28">
        <v>49888</v>
      </c>
      <c r="B49890" s="11" t="s">
        <v>54027</v>
      </c>
      <c r="C49890" s="11" t="s">
        <v>54028</v>
      </c>
    </row>
    <row r="49891" spans="1:3" x14ac:dyDescent="0.15">
      <c r="A49891" s="28">
        <v>49889</v>
      </c>
      <c r="B49891" s="11" t="s">
        <v>54029</v>
      </c>
      <c r="C49891" s="11" t="s">
        <v>54030</v>
      </c>
    </row>
    <row r="49892" spans="1:3" x14ac:dyDescent="0.15">
      <c r="A49892" s="28">
        <v>49890</v>
      </c>
      <c r="B49892" s="11" t="s">
        <v>54031</v>
      </c>
      <c r="C49892" s="11" t="s">
        <v>54032</v>
      </c>
    </row>
    <row r="49893" spans="1:3" x14ac:dyDescent="0.15">
      <c r="A49893" s="28">
        <v>49891</v>
      </c>
      <c r="B49893" s="11" t="s">
        <v>54033</v>
      </c>
      <c r="C49893" s="11" t="s">
        <v>54034</v>
      </c>
    </row>
    <row r="49894" spans="1:3" x14ac:dyDescent="0.15">
      <c r="A49894" s="28">
        <v>49892</v>
      </c>
      <c r="B49894" s="11" t="s">
        <v>54035</v>
      </c>
      <c r="C49894" s="11" t="s">
        <v>54036</v>
      </c>
    </row>
    <row r="49895" spans="1:3" x14ac:dyDescent="0.15">
      <c r="A49895" s="28">
        <v>49893</v>
      </c>
      <c r="B49895" s="124" t="s">
        <v>54038</v>
      </c>
      <c r="C49895" s="11" t="s">
        <v>54037</v>
      </c>
    </row>
    <row r="49896" spans="1:3" x14ac:dyDescent="0.15">
      <c r="A49896" s="28">
        <v>49894</v>
      </c>
      <c r="B49896" s="11" t="s">
        <v>54062</v>
      </c>
      <c r="C49896" s="11" t="s">
        <v>54063</v>
      </c>
    </row>
    <row r="49897" spans="1:3" x14ac:dyDescent="0.15">
      <c r="A49897" s="28">
        <v>49895</v>
      </c>
      <c r="B49897" s="11" t="s">
        <v>54064</v>
      </c>
      <c r="C49897" s="11" t="s">
        <v>54065</v>
      </c>
    </row>
    <row r="49898" spans="1:3" x14ac:dyDescent="0.15">
      <c r="A49898" s="28">
        <v>49896</v>
      </c>
      <c r="B49898" s="11" t="s">
        <v>54066</v>
      </c>
      <c r="C49898" s="11" t="s">
        <v>54065</v>
      </c>
    </row>
    <row r="49899" spans="1:3" x14ac:dyDescent="0.15">
      <c r="A49899" s="28">
        <v>49897</v>
      </c>
      <c r="B49899" s="11" t="s">
        <v>54067</v>
      </c>
      <c r="C49899" s="11" t="s">
        <v>54068</v>
      </c>
    </row>
    <row r="49900" spans="1:3" x14ac:dyDescent="0.15">
      <c r="A49900" s="28">
        <v>49898</v>
      </c>
      <c r="B49900" s="11" t="s">
        <v>54069</v>
      </c>
      <c r="C49900" s="11" t="s">
        <v>54070</v>
      </c>
    </row>
    <row r="49901" spans="1:3" x14ac:dyDescent="0.15">
      <c r="A49901" s="28">
        <v>49899</v>
      </c>
      <c r="B49901" s="11" t="s">
        <v>54071</v>
      </c>
      <c r="C49901" s="11" t="s">
        <v>54070</v>
      </c>
    </row>
    <row r="49902" spans="1:3" x14ac:dyDescent="0.15">
      <c r="A49902" s="28">
        <v>49900</v>
      </c>
      <c r="B49902" s="11" t="s">
        <v>54072</v>
      </c>
      <c r="C49902" s="11" t="s">
        <v>54073</v>
      </c>
    </row>
    <row r="49903" spans="1:3" x14ac:dyDescent="0.15">
      <c r="A49903" s="28">
        <v>49901</v>
      </c>
      <c r="B49903" s="11" t="s">
        <v>54074</v>
      </c>
      <c r="C49903" s="11" t="s">
        <v>54073</v>
      </c>
    </row>
    <row r="49904" spans="1:3" x14ac:dyDescent="0.15">
      <c r="A49904" s="28">
        <v>49902</v>
      </c>
      <c r="B49904" s="11" t="s">
        <v>54075</v>
      </c>
      <c r="C49904" s="11" t="s">
        <v>54076</v>
      </c>
    </row>
    <row r="49905" spans="1:3" x14ac:dyDescent="0.15">
      <c r="A49905" s="28">
        <v>49903</v>
      </c>
      <c r="B49905" s="11" t="s">
        <v>54077</v>
      </c>
      <c r="C49905" s="11" t="s">
        <v>54078</v>
      </c>
    </row>
    <row r="49906" spans="1:3" x14ac:dyDescent="0.15">
      <c r="A49906" s="28">
        <v>49904</v>
      </c>
      <c r="B49906" s="11" t="s">
        <v>54079</v>
      </c>
      <c r="C49906" s="11" t="s">
        <v>54080</v>
      </c>
    </row>
    <row r="49907" spans="1:3" x14ac:dyDescent="0.15">
      <c r="A49907" s="28">
        <v>49905</v>
      </c>
      <c r="B49907" s="11" t="s">
        <v>54081</v>
      </c>
      <c r="C49907" s="11" t="s">
        <v>54082</v>
      </c>
    </row>
    <row r="49908" spans="1:3" x14ac:dyDescent="0.15">
      <c r="A49908" s="28">
        <v>49906</v>
      </c>
      <c r="B49908" s="11" t="s">
        <v>54083</v>
      </c>
      <c r="C49908" s="11" t="s">
        <v>54084</v>
      </c>
    </row>
    <row r="49909" spans="1:3" x14ac:dyDescent="0.15">
      <c r="A49909" s="28">
        <v>49907</v>
      </c>
      <c r="B49909" s="11" t="s">
        <v>54085</v>
      </c>
      <c r="C49909" s="11" t="s">
        <v>54086</v>
      </c>
    </row>
    <row r="49910" spans="1:3" x14ac:dyDescent="0.15">
      <c r="A49910" s="28">
        <v>49908</v>
      </c>
      <c r="B49910" s="11" t="s">
        <v>54087</v>
      </c>
      <c r="C49910" s="11" t="s">
        <v>54088</v>
      </c>
    </row>
    <row r="49911" spans="1:3" x14ac:dyDescent="0.15">
      <c r="A49911" s="28">
        <v>49909</v>
      </c>
      <c r="B49911" s="11" t="s">
        <v>54089</v>
      </c>
      <c r="C49911" s="11" t="s">
        <v>54088</v>
      </c>
    </row>
    <row r="49912" spans="1:3" x14ac:dyDescent="0.15">
      <c r="A49912" s="28">
        <v>49910</v>
      </c>
      <c r="B49912" s="11" t="s">
        <v>54090</v>
      </c>
      <c r="C49912" s="11" t="s">
        <v>54088</v>
      </c>
    </row>
    <row r="49913" spans="1:3" x14ac:dyDescent="0.15">
      <c r="A49913" s="28">
        <v>49911</v>
      </c>
      <c r="B49913" s="11" t="s">
        <v>54091</v>
      </c>
      <c r="C49913" s="11" t="s">
        <v>54092</v>
      </c>
    </row>
    <row r="49914" spans="1:3" x14ac:dyDescent="0.15">
      <c r="A49914" s="28">
        <v>49912</v>
      </c>
      <c r="B49914" s="11" t="s">
        <v>54093</v>
      </c>
      <c r="C49914" s="11" t="s">
        <v>54092</v>
      </c>
    </row>
    <row r="49915" spans="1:3" x14ac:dyDescent="0.15">
      <c r="A49915" s="28">
        <v>49913</v>
      </c>
      <c r="B49915" s="11" t="s">
        <v>54094</v>
      </c>
      <c r="C49915" s="11" t="s">
        <v>54095</v>
      </c>
    </row>
    <row r="49916" spans="1:3" x14ac:dyDescent="0.15">
      <c r="A49916" s="28">
        <v>49914</v>
      </c>
      <c r="B49916" s="11" t="s">
        <v>54112</v>
      </c>
      <c r="C49916" s="11" t="s">
        <v>54113</v>
      </c>
    </row>
    <row r="49917" spans="1:3" x14ac:dyDescent="0.15">
      <c r="A49917" s="28">
        <v>49915</v>
      </c>
      <c r="B49917" s="11" t="s">
        <v>54114</v>
      </c>
      <c r="C49917" s="11" t="s">
        <v>53052</v>
      </c>
    </row>
    <row r="49918" spans="1:3" x14ac:dyDescent="0.15">
      <c r="A49918" s="28">
        <v>49916</v>
      </c>
      <c r="B49918" s="11" t="s">
        <v>54115</v>
      </c>
      <c r="C49918" s="11" t="s">
        <v>53822</v>
      </c>
    </row>
    <row r="49919" spans="1:3" x14ac:dyDescent="0.15">
      <c r="A49919" s="28">
        <v>49917</v>
      </c>
      <c r="B49919" s="11" t="s">
        <v>54116</v>
      </c>
      <c r="C49919" s="11" t="s">
        <v>52758</v>
      </c>
    </row>
    <row r="49920" spans="1:3" x14ac:dyDescent="0.15">
      <c r="A49920" s="28">
        <v>49918</v>
      </c>
      <c r="B49920" s="11" t="s">
        <v>53950</v>
      </c>
      <c r="C49920" s="11" t="s">
        <v>53951</v>
      </c>
    </row>
    <row r="49921" spans="1:3" x14ac:dyDescent="0.15">
      <c r="A49921" s="28">
        <v>49919</v>
      </c>
      <c r="B49921" s="11" t="s">
        <v>53949</v>
      </c>
      <c r="C49921" s="11" t="s">
        <v>53951</v>
      </c>
    </row>
    <row r="49922" spans="1:3" x14ac:dyDescent="0.15">
      <c r="A49922" s="28">
        <v>49920</v>
      </c>
      <c r="B49922" s="11" t="s">
        <v>54117</v>
      </c>
      <c r="C49922" s="11" t="s">
        <v>54118</v>
      </c>
    </row>
    <row r="49923" spans="1:3" x14ac:dyDescent="0.15">
      <c r="A49923" s="28">
        <v>49921</v>
      </c>
      <c r="B49923" s="11" t="s">
        <v>54119</v>
      </c>
      <c r="C49923" s="11" t="s">
        <v>54118</v>
      </c>
    </row>
    <row r="49924" spans="1:3" x14ac:dyDescent="0.15">
      <c r="A49924" s="28">
        <v>49922</v>
      </c>
      <c r="B49924" s="11" t="s">
        <v>54120</v>
      </c>
      <c r="C49924" s="11" t="s">
        <v>54118</v>
      </c>
    </row>
    <row r="49925" spans="1:3" x14ac:dyDescent="0.15">
      <c r="A49925" s="28">
        <v>49923</v>
      </c>
      <c r="B49925" s="11" t="s">
        <v>54121</v>
      </c>
      <c r="C49925" s="11" t="s">
        <v>54118</v>
      </c>
    </row>
    <row r="49926" spans="1:3" x14ac:dyDescent="0.15">
      <c r="A49926" s="28">
        <v>49924</v>
      </c>
      <c r="B49926" s="11" t="s">
        <v>54122</v>
      </c>
      <c r="C49926" s="11" t="s">
        <v>54118</v>
      </c>
    </row>
    <row r="49927" spans="1:3" x14ac:dyDescent="0.15">
      <c r="A49927" s="28">
        <v>49925</v>
      </c>
      <c r="B49927" s="11" t="s">
        <v>54123</v>
      </c>
      <c r="C49927" s="11" t="s">
        <v>53822</v>
      </c>
    </row>
    <row r="49928" spans="1:3" x14ac:dyDescent="0.15">
      <c r="A49928" s="28">
        <v>49926</v>
      </c>
      <c r="B49928" s="11" t="s">
        <v>54124</v>
      </c>
      <c r="C49928" s="11" t="s">
        <v>53711</v>
      </c>
    </row>
    <row r="49929" spans="1:3" x14ac:dyDescent="0.15">
      <c r="A49929" s="28">
        <v>49927</v>
      </c>
      <c r="B49929" s="11" t="s">
        <v>54125</v>
      </c>
      <c r="C49929" s="11" t="s">
        <v>53822</v>
      </c>
    </row>
    <row r="49930" spans="1:3" x14ac:dyDescent="0.15">
      <c r="A49930" s="28">
        <v>49928</v>
      </c>
      <c r="B49930" s="11" t="s">
        <v>54126</v>
      </c>
      <c r="C49930" s="11" t="s">
        <v>52893</v>
      </c>
    </row>
    <row r="49931" spans="1:3" x14ac:dyDescent="0.15">
      <c r="A49931" s="28">
        <v>49929</v>
      </c>
      <c r="B49931" s="11" t="s">
        <v>54127</v>
      </c>
      <c r="C49931" s="11" t="s">
        <v>54128</v>
      </c>
    </row>
    <row r="49932" spans="1:3" x14ac:dyDescent="0.15">
      <c r="A49932" s="28">
        <v>49930</v>
      </c>
      <c r="B49932" s="11" t="s">
        <v>54129</v>
      </c>
      <c r="C49932" s="11" t="s">
        <v>54130</v>
      </c>
    </row>
    <row r="49933" spans="1:3" x14ac:dyDescent="0.15">
      <c r="A49933" s="28">
        <v>49931</v>
      </c>
      <c r="B49933" s="11" t="s">
        <v>54131</v>
      </c>
      <c r="C49933" s="11" t="s">
        <v>54130</v>
      </c>
    </row>
    <row r="49934" spans="1:3" x14ac:dyDescent="0.15">
      <c r="A49934" s="28">
        <v>49932</v>
      </c>
      <c r="B49934" s="11" t="s">
        <v>54132</v>
      </c>
      <c r="C49934" s="11" t="s">
        <v>54133</v>
      </c>
    </row>
    <row r="49935" spans="1:3" x14ac:dyDescent="0.15">
      <c r="A49935" s="28">
        <v>49933</v>
      </c>
      <c r="B49935" s="11" t="s">
        <v>54134</v>
      </c>
      <c r="C49935" s="11" t="s">
        <v>54128</v>
      </c>
    </row>
    <row r="49936" spans="1:3" x14ac:dyDescent="0.15">
      <c r="A49936" s="28">
        <v>49934</v>
      </c>
      <c r="B49936" s="11" t="s">
        <v>54135</v>
      </c>
      <c r="C49936" s="11" t="s">
        <v>54136</v>
      </c>
    </row>
    <row r="49937" spans="1:3" x14ac:dyDescent="0.15">
      <c r="A49937" s="28">
        <v>49935</v>
      </c>
      <c r="B49937" s="11" t="s">
        <v>54137</v>
      </c>
      <c r="C49937" s="11" t="s">
        <v>54138</v>
      </c>
    </row>
    <row r="49938" spans="1:3" x14ac:dyDescent="0.15">
      <c r="A49938" s="28">
        <v>49936</v>
      </c>
      <c r="B49938" s="11" t="s">
        <v>54139</v>
      </c>
      <c r="C49938" s="11" t="s">
        <v>54140</v>
      </c>
    </row>
    <row r="49939" spans="1:3" x14ac:dyDescent="0.15">
      <c r="A49939" s="28">
        <v>49937</v>
      </c>
      <c r="B49939" s="11" t="s">
        <v>54141</v>
      </c>
      <c r="C49939" s="11" t="s">
        <v>54128</v>
      </c>
    </row>
    <row r="49940" spans="1:3" x14ac:dyDescent="0.15">
      <c r="A49940" s="28">
        <v>49938</v>
      </c>
      <c r="B49940" s="11" t="s">
        <v>54142</v>
      </c>
      <c r="C49940" s="11" t="s">
        <v>54143</v>
      </c>
    </row>
    <row r="49941" spans="1:3" x14ac:dyDescent="0.15">
      <c r="A49941" s="28">
        <v>49939</v>
      </c>
      <c r="B49941" s="11" t="s">
        <v>54144</v>
      </c>
      <c r="C49941" s="11" t="s">
        <v>54143</v>
      </c>
    </row>
    <row r="49942" spans="1:3" x14ac:dyDescent="0.15">
      <c r="A49942" s="28">
        <v>49940</v>
      </c>
      <c r="B49942" s="60" t="s">
        <v>54145</v>
      </c>
      <c r="C49942" s="60" t="s">
        <v>54146</v>
      </c>
    </row>
    <row r="49943" spans="1:3" x14ac:dyDescent="0.15">
      <c r="A49943" s="28">
        <v>49941</v>
      </c>
      <c r="B49943" s="60" t="s">
        <v>54147</v>
      </c>
      <c r="C49943" s="60" t="s">
        <v>54146</v>
      </c>
    </row>
    <row r="49944" spans="1:3" x14ac:dyDescent="0.15">
      <c r="A49944" s="28">
        <v>49942</v>
      </c>
      <c r="B49944" s="60" t="s">
        <v>54148</v>
      </c>
      <c r="C49944" s="60" t="s">
        <v>54149</v>
      </c>
    </row>
    <row r="49945" spans="1:3" x14ac:dyDescent="0.15">
      <c r="A49945" s="28">
        <v>49943</v>
      </c>
      <c r="B49945" s="60" t="s">
        <v>54150</v>
      </c>
      <c r="C49945" s="60" t="s">
        <v>54151</v>
      </c>
    </row>
    <row r="49946" spans="1:3" x14ac:dyDescent="0.15">
      <c r="A49946" s="28">
        <v>49944</v>
      </c>
      <c r="B49946" s="60" t="s">
        <v>54152</v>
      </c>
      <c r="C49946" s="60" t="s">
        <v>54153</v>
      </c>
    </row>
    <row r="49947" spans="1:3" x14ac:dyDescent="0.15">
      <c r="A49947" s="28">
        <v>49945</v>
      </c>
      <c r="B49947" s="60" t="s">
        <v>54154</v>
      </c>
      <c r="C49947" s="60" t="s">
        <v>54155</v>
      </c>
    </row>
    <row r="49948" spans="1:3" x14ac:dyDescent="0.15">
      <c r="A49948" s="28">
        <v>49946</v>
      </c>
      <c r="B49948" s="60" t="s">
        <v>54156</v>
      </c>
      <c r="C49948" s="9" t="s">
        <v>52164</v>
      </c>
    </row>
    <row r="49949" spans="1:3" x14ac:dyDescent="0.15">
      <c r="A49949" s="28">
        <v>49947</v>
      </c>
      <c r="B49949" s="60" t="s">
        <v>54157</v>
      </c>
      <c r="C49949" s="60" t="s">
        <v>54158</v>
      </c>
    </row>
    <row r="49950" spans="1:3" x14ac:dyDescent="0.15">
      <c r="A49950" s="28">
        <v>49948</v>
      </c>
      <c r="B49950" s="60" t="s">
        <v>54159</v>
      </c>
      <c r="C49950" s="60" t="s">
        <v>54160</v>
      </c>
    </row>
    <row r="49951" spans="1:3" x14ac:dyDescent="0.15">
      <c r="A49951" s="28">
        <v>49949</v>
      </c>
      <c r="B49951" s="60" t="s">
        <v>54161</v>
      </c>
      <c r="C49951" s="60" t="s">
        <v>54162</v>
      </c>
    </row>
    <row r="49952" spans="1:3" x14ac:dyDescent="0.15">
      <c r="A49952" s="28">
        <v>49950</v>
      </c>
      <c r="B49952" s="60" t="s">
        <v>54163</v>
      </c>
      <c r="C49952" s="60" t="s">
        <v>54164</v>
      </c>
    </row>
    <row r="49953" spans="1:3" x14ac:dyDescent="0.15">
      <c r="A49953" s="28">
        <v>49951</v>
      </c>
      <c r="B49953" s="60" t="s">
        <v>54165</v>
      </c>
      <c r="C49953" s="60" t="s">
        <v>54166</v>
      </c>
    </row>
    <row r="49954" spans="1:3" x14ac:dyDescent="0.15">
      <c r="A49954" s="28">
        <v>49952</v>
      </c>
      <c r="B49954" s="60" t="s">
        <v>54167</v>
      </c>
      <c r="C49954" s="60" t="s">
        <v>54168</v>
      </c>
    </row>
    <row r="49955" spans="1:3" x14ac:dyDescent="0.15">
      <c r="A49955" s="28">
        <v>49953</v>
      </c>
      <c r="B49955" s="60" t="s">
        <v>54170</v>
      </c>
      <c r="C49955" s="60" t="s">
        <v>54169</v>
      </c>
    </row>
    <row r="49956" spans="1:3" x14ac:dyDescent="0.15">
      <c r="A49956" s="28">
        <v>49954</v>
      </c>
      <c r="B49956" s="60" t="s">
        <v>54171</v>
      </c>
      <c r="C49956" s="60" t="s">
        <v>54169</v>
      </c>
    </row>
    <row r="49957" spans="1:3" x14ac:dyDescent="0.15">
      <c r="A49957" s="28">
        <v>49955</v>
      </c>
      <c r="B49957" s="60" t="s">
        <v>54172</v>
      </c>
      <c r="C49957" s="60" t="s">
        <v>52742</v>
      </c>
    </row>
    <row r="49958" spans="1:3" x14ac:dyDescent="0.15">
      <c r="A49958" s="28">
        <v>49956</v>
      </c>
      <c r="B49958" s="60" t="s">
        <v>54173</v>
      </c>
      <c r="C49958" s="60" t="s">
        <v>54174</v>
      </c>
    </row>
    <row r="49959" spans="1:3" x14ac:dyDescent="0.15">
      <c r="A49959" s="28">
        <v>49957</v>
      </c>
      <c r="B49959" s="60" t="s">
        <v>54176</v>
      </c>
      <c r="C49959" s="60" t="s">
        <v>54175</v>
      </c>
    </row>
    <row r="49960" spans="1:3" x14ac:dyDescent="0.15">
      <c r="A49960" s="28">
        <v>49958</v>
      </c>
      <c r="B49960" s="60" t="s">
        <v>54177</v>
      </c>
      <c r="C49960" s="60" t="s">
        <v>54178</v>
      </c>
    </row>
    <row r="49961" spans="1:3" x14ac:dyDescent="0.15">
      <c r="A49961" s="28">
        <v>49959</v>
      </c>
      <c r="B49961" s="60" t="s">
        <v>54179</v>
      </c>
      <c r="C49961" s="60" t="s">
        <v>54180</v>
      </c>
    </row>
    <row r="49962" spans="1:3" x14ac:dyDescent="0.15">
      <c r="A49962" s="28">
        <v>49960</v>
      </c>
      <c r="B49962" s="60" t="s">
        <v>54181</v>
      </c>
      <c r="C49962" s="60" t="s">
        <v>54180</v>
      </c>
    </row>
    <row r="49963" spans="1:3" x14ac:dyDescent="0.15">
      <c r="A49963" s="28">
        <v>49961</v>
      </c>
      <c r="B49963" s="60" t="s">
        <v>54182</v>
      </c>
      <c r="C49963" s="60" t="s">
        <v>54183</v>
      </c>
    </row>
    <row r="49964" spans="1:3" x14ac:dyDescent="0.15">
      <c r="A49964" s="28">
        <v>49962</v>
      </c>
      <c r="B49964" s="60" t="s">
        <v>54184</v>
      </c>
      <c r="C49964" s="60" t="s">
        <v>54183</v>
      </c>
    </row>
    <row r="49965" spans="1:3" x14ac:dyDescent="0.15">
      <c r="A49965" s="28">
        <v>49963</v>
      </c>
      <c r="B49965" s="60" t="s">
        <v>54185</v>
      </c>
      <c r="C49965" s="60" t="s">
        <v>54186</v>
      </c>
    </row>
    <row r="49966" spans="1:3" x14ac:dyDescent="0.15">
      <c r="A49966" s="28">
        <v>49964</v>
      </c>
      <c r="B49966" s="60" t="s">
        <v>54187</v>
      </c>
      <c r="C49966" s="60" t="s">
        <v>54188</v>
      </c>
    </row>
    <row r="49967" spans="1:3" x14ac:dyDescent="0.15">
      <c r="A49967" s="28">
        <v>49965</v>
      </c>
      <c r="B49967" s="60" t="s">
        <v>54189</v>
      </c>
      <c r="C49967" s="60" t="s">
        <v>54190</v>
      </c>
    </row>
    <row r="49968" spans="1:3" x14ac:dyDescent="0.15">
      <c r="A49968" s="28">
        <v>49966</v>
      </c>
      <c r="B49968" s="60" t="s">
        <v>54191</v>
      </c>
      <c r="C49968" s="60" t="s">
        <v>54190</v>
      </c>
    </row>
    <row r="49969" spans="1:3" x14ac:dyDescent="0.15">
      <c r="A49969" s="28">
        <v>49967</v>
      </c>
      <c r="B49969" s="60" t="s">
        <v>54192</v>
      </c>
      <c r="C49969" s="60" t="s">
        <v>54193</v>
      </c>
    </row>
    <row r="49970" spans="1:3" x14ac:dyDescent="0.15">
      <c r="A49970" s="28">
        <v>49968</v>
      </c>
      <c r="B49970" s="60" t="s">
        <v>54194</v>
      </c>
      <c r="C49970" s="60" t="s">
        <v>54195</v>
      </c>
    </row>
    <row r="49971" spans="1:3" x14ac:dyDescent="0.15">
      <c r="A49971" s="28">
        <v>49969</v>
      </c>
      <c r="B49971" s="60" t="s">
        <v>54196</v>
      </c>
      <c r="C49971" s="60" t="s">
        <v>54197</v>
      </c>
    </row>
    <row r="49972" spans="1:3" x14ac:dyDescent="0.15">
      <c r="A49972" s="28">
        <v>49970</v>
      </c>
      <c r="B49972" s="60" t="s">
        <v>54198</v>
      </c>
      <c r="C49972" s="60" t="s">
        <v>54199</v>
      </c>
    </row>
    <row r="49973" spans="1:3" x14ac:dyDescent="0.15">
      <c r="A49973" s="28">
        <v>49971</v>
      </c>
      <c r="B49973" s="60" t="s">
        <v>54200</v>
      </c>
      <c r="C49973" s="60" t="s">
        <v>54201</v>
      </c>
    </row>
    <row r="49974" spans="1:3" x14ac:dyDescent="0.15">
      <c r="A49974" s="28">
        <v>49972</v>
      </c>
      <c r="B49974" s="60" t="s">
        <v>54202</v>
      </c>
      <c r="C49974" s="60" t="s">
        <v>54203</v>
      </c>
    </row>
    <row r="49975" spans="1:3" x14ac:dyDescent="0.15">
      <c r="A49975" s="28">
        <v>49973</v>
      </c>
      <c r="B49975" s="60" t="s">
        <v>54204</v>
      </c>
      <c r="C49975" s="60" t="s">
        <v>54205</v>
      </c>
    </row>
    <row r="49976" spans="1:3" x14ac:dyDescent="0.15">
      <c r="A49976" s="28">
        <v>49974</v>
      </c>
      <c r="B49976" s="60" t="s">
        <v>54206</v>
      </c>
      <c r="C49976" s="60" t="s">
        <v>54207</v>
      </c>
    </row>
    <row r="49977" spans="1:3" x14ac:dyDescent="0.15">
      <c r="A49977" s="28">
        <v>49975</v>
      </c>
      <c r="B49977" s="60" t="s">
        <v>54208</v>
      </c>
      <c r="C49977" s="60" t="s">
        <v>54209</v>
      </c>
    </row>
    <row r="49978" spans="1:3" x14ac:dyDescent="0.15">
      <c r="A49978" s="28">
        <v>49976</v>
      </c>
      <c r="B49978" s="60" t="s">
        <v>54210</v>
      </c>
      <c r="C49978" s="60" t="s">
        <v>54211</v>
      </c>
    </row>
    <row r="49979" spans="1:3" x14ac:dyDescent="0.15">
      <c r="A49979" s="28">
        <v>49977</v>
      </c>
      <c r="B49979" s="60" t="s">
        <v>54212</v>
      </c>
      <c r="C49979" s="60" t="s">
        <v>54211</v>
      </c>
    </row>
    <row r="49980" spans="1:3" x14ac:dyDescent="0.15">
      <c r="A49980" s="28">
        <v>49978</v>
      </c>
      <c r="B49980" s="60" t="s">
        <v>54213</v>
      </c>
      <c r="C49980" s="60" t="s">
        <v>54211</v>
      </c>
    </row>
    <row r="49981" spans="1:3" x14ac:dyDescent="0.15">
      <c r="A49981" s="28">
        <v>49979</v>
      </c>
      <c r="B49981" s="60" t="s">
        <v>54214</v>
      </c>
      <c r="C49981" s="60" t="s">
        <v>54211</v>
      </c>
    </row>
    <row r="49982" spans="1:3" x14ac:dyDescent="0.15">
      <c r="A49982" s="28">
        <v>49980</v>
      </c>
      <c r="B49982" s="60" t="s">
        <v>54215</v>
      </c>
      <c r="C49982" s="60" t="s">
        <v>54216</v>
      </c>
    </row>
    <row r="49983" spans="1:3" x14ac:dyDescent="0.15">
      <c r="A49983" s="28">
        <v>49981</v>
      </c>
      <c r="B49983" s="60" t="s">
        <v>54217</v>
      </c>
      <c r="C49983" s="60" t="s">
        <v>54216</v>
      </c>
    </row>
    <row r="49984" spans="1:3" x14ac:dyDescent="0.15">
      <c r="A49984" s="28">
        <v>49982</v>
      </c>
      <c r="B49984" s="60" t="s">
        <v>54218</v>
      </c>
      <c r="C49984" s="60" t="s">
        <v>54219</v>
      </c>
    </row>
    <row r="49985" spans="1:3" x14ac:dyDescent="0.15">
      <c r="A49985" s="28">
        <v>49983</v>
      </c>
      <c r="B49985" s="60" t="s">
        <v>54220</v>
      </c>
      <c r="C49985" s="60" t="s">
        <v>54219</v>
      </c>
    </row>
    <row r="49986" spans="1:3" x14ac:dyDescent="0.15">
      <c r="A49986" s="28">
        <v>49984</v>
      </c>
      <c r="B49986" s="60" t="s">
        <v>54221</v>
      </c>
      <c r="C49986" s="60" t="s">
        <v>54219</v>
      </c>
    </row>
    <row r="49987" spans="1:3" x14ac:dyDescent="0.15">
      <c r="A49987" s="28">
        <v>49985</v>
      </c>
      <c r="B49987" s="60" t="s">
        <v>54222</v>
      </c>
      <c r="C49987" s="60" t="s">
        <v>54223</v>
      </c>
    </row>
    <row r="49988" spans="1:3" x14ac:dyDescent="0.15">
      <c r="A49988" s="28">
        <v>49986</v>
      </c>
      <c r="B49988" s="60" t="s">
        <v>54224</v>
      </c>
      <c r="C49988" s="60" t="s">
        <v>54223</v>
      </c>
    </row>
    <row r="49989" spans="1:3" x14ac:dyDescent="0.15">
      <c r="A49989" s="28">
        <v>49987</v>
      </c>
      <c r="B49989" s="60" t="s">
        <v>54225</v>
      </c>
      <c r="C49989" s="60" t="s">
        <v>54226</v>
      </c>
    </row>
    <row r="49990" spans="1:3" x14ac:dyDescent="0.15">
      <c r="A49990" s="28">
        <v>49988</v>
      </c>
      <c r="B49990" s="60" t="s">
        <v>54227</v>
      </c>
      <c r="C49990" s="60" t="s">
        <v>54228</v>
      </c>
    </row>
    <row r="49991" spans="1:3" x14ac:dyDescent="0.15">
      <c r="A49991" s="28">
        <v>49989</v>
      </c>
      <c r="B49991" s="60" t="s">
        <v>54229</v>
      </c>
      <c r="C49991" s="60" t="s">
        <v>54230</v>
      </c>
    </row>
    <row r="49992" spans="1:3" x14ac:dyDescent="0.15">
      <c r="A49992" s="28">
        <v>49990</v>
      </c>
      <c r="B49992" s="60" t="s">
        <v>54231</v>
      </c>
      <c r="C49992" s="60" t="s">
        <v>54232</v>
      </c>
    </row>
    <row r="49993" spans="1:3" x14ac:dyDescent="0.15">
      <c r="A49993" s="28">
        <v>49991</v>
      </c>
      <c r="B49993" s="60" t="s">
        <v>54233</v>
      </c>
      <c r="C49993" s="60" t="s">
        <v>54232</v>
      </c>
    </row>
    <row r="49994" spans="1:3" x14ac:dyDescent="0.15">
      <c r="A49994" s="28">
        <v>49992</v>
      </c>
      <c r="B49994" s="60" t="s">
        <v>54234</v>
      </c>
      <c r="C49994" s="60" t="s">
        <v>54235</v>
      </c>
    </row>
    <row r="49995" spans="1:3" x14ac:dyDescent="0.15">
      <c r="A49995" s="28">
        <v>49993</v>
      </c>
      <c r="B49995" s="60" t="s">
        <v>54236</v>
      </c>
      <c r="C49995" s="60" t="s">
        <v>54237</v>
      </c>
    </row>
    <row r="49996" spans="1:3" x14ac:dyDescent="0.15">
      <c r="A49996" s="28">
        <v>49994</v>
      </c>
      <c r="B49996" s="60" t="s">
        <v>54238</v>
      </c>
      <c r="C49996" s="60" t="s">
        <v>54239</v>
      </c>
    </row>
    <row r="49997" spans="1:3" x14ac:dyDescent="0.15">
      <c r="A49997" s="28">
        <v>49995</v>
      </c>
      <c r="B49997" s="60" t="s">
        <v>54240</v>
      </c>
      <c r="C49997" s="60" t="s">
        <v>54241</v>
      </c>
    </row>
    <row r="49998" spans="1:3" x14ac:dyDescent="0.15">
      <c r="A49998" s="28">
        <v>49996</v>
      </c>
      <c r="B49998" s="60" t="s">
        <v>54242</v>
      </c>
      <c r="C49998" s="60" t="s">
        <v>54243</v>
      </c>
    </row>
    <row r="49999" spans="1:3" x14ac:dyDescent="0.15">
      <c r="A49999" s="28">
        <v>49997</v>
      </c>
      <c r="B49999" s="60" t="s">
        <v>54244</v>
      </c>
      <c r="C49999" s="60" t="s">
        <v>54245</v>
      </c>
    </row>
    <row r="50000" spans="1:3" x14ac:dyDescent="0.15">
      <c r="A50000" s="28">
        <v>49998</v>
      </c>
      <c r="B50000" s="60" t="s">
        <v>54246</v>
      </c>
      <c r="C50000" s="60" t="s">
        <v>54245</v>
      </c>
    </row>
    <row r="50001" spans="1:3" x14ac:dyDescent="0.15">
      <c r="A50001" s="28">
        <v>49999</v>
      </c>
      <c r="B50001" s="60" t="s">
        <v>54247</v>
      </c>
      <c r="C50001" s="60" t="s">
        <v>54248</v>
      </c>
    </row>
    <row r="50002" spans="1:3" x14ac:dyDescent="0.15">
      <c r="A50002" s="28">
        <v>50000</v>
      </c>
      <c r="B50002" s="60" t="s">
        <v>54249</v>
      </c>
      <c r="C50002" s="60" t="s">
        <v>54250</v>
      </c>
    </row>
    <row r="50003" spans="1:3" x14ac:dyDescent="0.15">
      <c r="A50003" s="28">
        <v>50001</v>
      </c>
      <c r="B50003" s="60" t="s">
        <v>54251</v>
      </c>
      <c r="C50003" s="60" t="s">
        <v>54252</v>
      </c>
    </row>
    <row r="50004" spans="1:3" x14ac:dyDescent="0.15">
      <c r="A50004" s="28">
        <v>50002</v>
      </c>
      <c r="B50004" s="60" t="s">
        <v>54253</v>
      </c>
      <c r="C50004" s="60" t="s">
        <v>54254</v>
      </c>
    </row>
    <row r="50005" spans="1:3" x14ac:dyDescent="0.15">
      <c r="A50005" s="28">
        <v>50003</v>
      </c>
      <c r="B50005" s="60" t="s">
        <v>54255</v>
      </c>
      <c r="C50005" s="60" t="s">
        <v>54254</v>
      </c>
    </row>
    <row r="50006" spans="1:3" x14ac:dyDescent="0.15">
      <c r="A50006" s="28">
        <v>50004</v>
      </c>
      <c r="B50006" s="60" t="s">
        <v>54256</v>
      </c>
      <c r="C50006" s="60" t="s">
        <v>54254</v>
      </c>
    </row>
    <row r="50007" spans="1:3" x14ac:dyDescent="0.15">
      <c r="A50007" s="28">
        <v>50005</v>
      </c>
      <c r="B50007" s="60" t="s">
        <v>54257</v>
      </c>
      <c r="C50007" s="60" t="s">
        <v>54258</v>
      </c>
    </row>
    <row r="50008" spans="1:3" x14ac:dyDescent="0.15">
      <c r="A50008" s="28">
        <v>50006</v>
      </c>
      <c r="B50008" s="60" t="s">
        <v>54259</v>
      </c>
      <c r="C50008" s="60" t="s">
        <v>54254</v>
      </c>
    </row>
    <row r="50009" spans="1:3" x14ac:dyDescent="0.15">
      <c r="A50009" s="28">
        <v>50007</v>
      </c>
      <c r="B50009" s="60" t="s">
        <v>54260</v>
      </c>
      <c r="C50009" s="60" t="s">
        <v>54254</v>
      </c>
    </row>
    <row r="50010" spans="1:3" x14ac:dyDescent="0.15">
      <c r="A50010" s="28">
        <v>50008</v>
      </c>
      <c r="B50010" s="60" t="s">
        <v>54261</v>
      </c>
      <c r="C50010" s="60" t="s">
        <v>54254</v>
      </c>
    </row>
    <row r="50011" spans="1:3" x14ac:dyDescent="0.15">
      <c r="A50011" s="28">
        <v>50009</v>
      </c>
      <c r="B50011" s="60" t="s">
        <v>54262</v>
      </c>
      <c r="C50011" s="60" t="s">
        <v>54263</v>
      </c>
    </row>
    <row r="50012" spans="1:3" x14ac:dyDescent="0.15">
      <c r="A50012" s="28">
        <v>50010</v>
      </c>
      <c r="B50012" s="60" t="s">
        <v>53702</v>
      </c>
      <c r="C50012" s="60" t="s">
        <v>54265</v>
      </c>
    </row>
    <row r="50013" spans="1:3" x14ac:dyDescent="0.15">
      <c r="A50013" s="28">
        <v>50011</v>
      </c>
      <c r="B50013" s="60" t="s">
        <v>54266</v>
      </c>
      <c r="C50013" s="60" t="s">
        <v>54267</v>
      </c>
    </row>
    <row r="50014" spans="1:3" x14ac:dyDescent="0.15">
      <c r="A50014" s="28">
        <v>50012</v>
      </c>
      <c r="B50014" s="60" t="s">
        <v>54268</v>
      </c>
      <c r="C50014" s="60" t="s">
        <v>52893</v>
      </c>
    </row>
    <row r="50015" spans="1:3" x14ac:dyDescent="0.15">
      <c r="A50015" s="28">
        <v>50013</v>
      </c>
      <c r="B50015" s="60" t="s">
        <v>54269</v>
      </c>
      <c r="C50015" s="60" t="s">
        <v>52893</v>
      </c>
    </row>
    <row r="50016" spans="1:3" x14ac:dyDescent="0.15">
      <c r="A50016" s="28">
        <v>50014</v>
      </c>
      <c r="B50016" s="60" t="s">
        <v>54270</v>
      </c>
      <c r="C50016" s="60" t="s">
        <v>52971</v>
      </c>
    </row>
    <row r="50017" spans="1:3" x14ac:dyDescent="0.15">
      <c r="A50017" s="28">
        <v>50015</v>
      </c>
      <c r="B50017" s="60" t="s">
        <v>54271</v>
      </c>
      <c r="C50017" s="60" t="s">
        <v>54272</v>
      </c>
    </row>
    <row r="50018" spans="1:3" x14ac:dyDescent="0.15">
      <c r="A50018" s="28">
        <v>50016</v>
      </c>
      <c r="B50018" s="60" t="s">
        <v>54273</v>
      </c>
      <c r="C50018" s="60" t="s">
        <v>53501</v>
      </c>
    </row>
    <row r="50019" spans="1:3" x14ac:dyDescent="0.15">
      <c r="A50019" s="28">
        <v>50017</v>
      </c>
      <c r="B50019" s="60" t="s">
        <v>54279</v>
      </c>
      <c r="C50019" s="60" t="s">
        <v>53129</v>
      </c>
    </row>
    <row r="50020" spans="1:3" x14ac:dyDescent="0.15">
      <c r="A50020" s="28">
        <v>50018</v>
      </c>
      <c r="B50020" s="60" t="s">
        <v>54280</v>
      </c>
      <c r="C50020" s="60" t="s">
        <v>53321</v>
      </c>
    </row>
    <row r="50021" spans="1:3" x14ac:dyDescent="0.15">
      <c r="A50021" s="28">
        <v>50019</v>
      </c>
      <c r="B50021" s="60" t="s">
        <v>54281</v>
      </c>
      <c r="C50021" s="60" t="s">
        <v>54282</v>
      </c>
    </row>
    <row r="50022" spans="1:3" x14ac:dyDescent="0.15">
      <c r="A50022" s="28">
        <v>50020</v>
      </c>
      <c r="B50022" s="60" t="s">
        <v>54283</v>
      </c>
      <c r="C50022" s="60" t="s">
        <v>54284</v>
      </c>
    </row>
    <row r="50023" spans="1:3" x14ac:dyDescent="0.15">
      <c r="A50023" s="28">
        <v>50021</v>
      </c>
      <c r="B50023" s="60" t="s">
        <v>54285</v>
      </c>
      <c r="C50023" s="60" t="s">
        <v>52965</v>
      </c>
    </row>
    <row r="50024" spans="1:3" x14ac:dyDescent="0.15">
      <c r="A50024" s="28">
        <v>50022</v>
      </c>
      <c r="B50024" s="60" t="s">
        <v>54286</v>
      </c>
      <c r="C50024" s="60" t="s">
        <v>54287</v>
      </c>
    </row>
    <row r="50025" spans="1:3" x14ac:dyDescent="0.15">
      <c r="A50025" s="28">
        <v>50023</v>
      </c>
      <c r="B50025" s="60" t="s">
        <v>54288</v>
      </c>
      <c r="C50025" s="60" t="s">
        <v>53771</v>
      </c>
    </row>
    <row r="50026" spans="1:3" x14ac:dyDescent="0.15">
      <c r="A50026" s="28">
        <v>50024</v>
      </c>
      <c r="B50026" s="60" t="s">
        <v>54289</v>
      </c>
      <c r="C50026" s="60" t="s">
        <v>54290</v>
      </c>
    </row>
    <row r="50027" spans="1:3" x14ac:dyDescent="0.15">
      <c r="A50027" s="28">
        <v>50025</v>
      </c>
      <c r="B50027" s="60" t="s">
        <v>54291</v>
      </c>
      <c r="C50027" s="60" t="s">
        <v>54292</v>
      </c>
    </row>
    <row r="50028" spans="1:3" x14ac:dyDescent="0.15">
      <c r="A50028" s="28">
        <v>50026</v>
      </c>
      <c r="B50028" s="60" t="s">
        <v>54293</v>
      </c>
      <c r="C50028" s="60" t="s">
        <v>54294</v>
      </c>
    </row>
    <row r="50029" spans="1:3" x14ac:dyDescent="0.15">
      <c r="A50029" s="28">
        <v>50027</v>
      </c>
      <c r="B50029" s="60" t="s">
        <v>54295</v>
      </c>
      <c r="C50029" s="60" t="s">
        <v>54296</v>
      </c>
    </row>
    <row r="50030" spans="1:3" x14ac:dyDescent="0.15">
      <c r="A50030" s="28">
        <v>50028</v>
      </c>
      <c r="B50030" s="60" t="s">
        <v>54297</v>
      </c>
      <c r="C50030" s="60" t="s">
        <v>54298</v>
      </c>
    </row>
    <row r="50031" spans="1:3" x14ac:dyDescent="0.15">
      <c r="A50031" s="28">
        <v>50029</v>
      </c>
      <c r="B50031" s="60" t="s">
        <v>54299</v>
      </c>
      <c r="C50031" s="60" t="s">
        <v>54300</v>
      </c>
    </row>
  </sheetData>
  <sortState ref="B2473:B2562">
    <sortCondition descending="1" ref="B2473:B2562"/>
  </sortState>
  <mergeCells count="1">
    <mergeCell ref="A1:C1"/>
  </mergeCells>
  <phoneticPr fontId="20" type="noConversion"/>
  <pageMargins left="0.69930555555555596" right="0.69930555555555596" top="0.75" bottom="0.75" header="0.3" footer="0.3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C343"/>
  <sheetViews>
    <sheetView topLeftCell="A328" workbookViewId="0">
      <selection activeCell="C217" sqref="C217:C221"/>
    </sheetView>
  </sheetViews>
  <sheetFormatPr defaultColWidth="9" defaultRowHeight="13.5" x14ac:dyDescent="0.15"/>
  <cols>
    <col min="1" max="1" width="9" customWidth="1"/>
    <col min="2" max="2" width="35.125" style="14" customWidth="1"/>
    <col min="3" max="3" width="43.125" customWidth="1"/>
  </cols>
  <sheetData>
    <row r="1" spans="1:3" ht="51.75" customHeight="1" x14ac:dyDescent="0.15">
      <c r="A1" s="132" t="s">
        <v>52308</v>
      </c>
      <c r="B1" s="133"/>
      <c r="C1" s="134"/>
    </row>
    <row r="2" spans="1:3" ht="27" customHeight="1" x14ac:dyDescent="0.15">
      <c r="A2" s="15" t="s">
        <v>0</v>
      </c>
      <c r="B2" s="16" t="s">
        <v>52309</v>
      </c>
      <c r="C2" s="15" t="s">
        <v>51718</v>
      </c>
    </row>
    <row r="3" spans="1:3" ht="27" customHeight="1" x14ac:dyDescent="0.15">
      <c r="A3" s="135">
        <v>1</v>
      </c>
      <c r="B3" s="138" t="s">
        <v>30729</v>
      </c>
      <c r="C3" s="15" t="s">
        <v>52310</v>
      </c>
    </row>
    <row r="4" spans="1:3" ht="27" customHeight="1" x14ac:dyDescent="0.15">
      <c r="A4" s="136"/>
      <c r="B4" s="140"/>
      <c r="C4" s="17" t="s">
        <v>52311</v>
      </c>
    </row>
    <row r="5" spans="1:3" ht="27" customHeight="1" x14ac:dyDescent="0.15">
      <c r="A5" s="135">
        <v>2</v>
      </c>
      <c r="B5" s="138" t="s">
        <v>30979</v>
      </c>
      <c r="C5" s="18" t="s">
        <v>52312</v>
      </c>
    </row>
    <row r="6" spans="1:3" ht="27" customHeight="1" x14ac:dyDescent="0.15">
      <c r="A6" s="137"/>
      <c r="B6" s="139"/>
      <c r="C6" s="18" t="s">
        <v>52313</v>
      </c>
    </row>
    <row r="7" spans="1:3" ht="27" customHeight="1" x14ac:dyDescent="0.15">
      <c r="A7" s="137"/>
      <c r="B7" s="139"/>
      <c r="C7" s="18" t="s">
        <v>52314</v>
      </c>
    </row>
    <row r="8" spans="1:3" ht="27" customHeight="1" x14ac:dyDescent="0.15">
      <c r="A8" s="137"/>
      <c r="B8" s="139"/>
      <c r="C8" s="18" t="s">
        <v>52315</v>
      </c>
    </row>
    <row r="9" spans="1:3" ht="27" customHeight="1" x14ac:dyDescent="0.15">
      <c r="A9" s="137"/>
      <c r="B9" s="139"/>
      <c r="C9" s="18" t="s">
        <v>30667</v>
      </c>
    </row>
    <row r="10" spans="1:3" ht="27" customHeight="1" x14ac:dyDescent="0.15">
      <c r="A10" s="137"/>
      <c r="B10" s="139"/>
      <c r="C10" s="18" t="s">
        <v>52316</v>
      </c>
    </row>
    <row r="11" spans="1:3" ht="27" customHeight="1" x14ac:dyDescent="0.15">
      <c r="A11" s="137"/>
      <c r="B11" s="139"/>
      <c r="C11" s="18" t="s">
        <v>52317</v>
      </c>
    </row>
    <row r="12" spans="1:3" ht="27" customHeight="1" x14ac:dyDescent="0.15">
      <c r="A12" s="137"/>
      <c r="B12" s="139"/>
      <c r="C12" s="18" t="s">
        <v>52318</v>
      </c>
    </row>
    <row r="13" spans="1:3" ht="27" customHeight="1" x14ac:dyDescent="0.15">
      <c r="A13" s="137"/>
      <c r="B13" s="139"/>
      <c r="C13" s="18" t="s">
        <v>52319</v>
      </c>
    </row>
    <row r="14" spans="1:3" ht="27" customHeight="1" x14ac:dyDescent="0.15">
      <c r="A14" s="137"/>
      <c r="B14" s="139"/>
      <c r="C14" s="18" t="s">
        <v>52320</v>
      </c>
    </row>
    <row r="15" spans="1:3" ht="27" customHeight="1" x14ac:dyDescent="0.15">
      <c r="A15" s="137"/>
      <c r="B15" s="139"/>
      <c r="C15" s="18" t="s">
        <v>52321</v>
      </c>
    </row>
    <row r="16" spans="1:3" ht="27" customHeight="1" x14ac:dyDescent="0.15">
      <c r="A16" s="137"/>
      <c r="B16" s="139"/>
      <c r="C16" s="18" t="s">
        <v>52322</v>
      </c>
    </row>
    <row r="17" spans="1:3" ht="27" customHeight="1" x14ac:dyDescent="0.15">
      <c r="A17" s="137"/>
      <c r="B17" s="139"/>
      <c r="C17" s="18" t="s">
        <v>52323</v>
      </c>
    </row>
    <row r="18" spans="1:3" ht="27" customHeight="1" x14ac:dyDescent="0.15">
      <c r="A18" s="137"/>
      <c r="B18" s="139"/>
      <c r="C18" s="18" t="s">
        <v>52324</v>
      </c>
    </row>
    <row r="19" spans="1:3" ht="27" customHeight="1" x14ac:dyDescent="0.15">
      <c r="A19" s="137"/>
      <c r="B19" s="139"/>
      <c r="C19" s="18" t="s">
        <v>52325</v>
      </c>
    </row>
    <row r="20" spans="1:3" ht="27" customHeight="1" x14ac:dyDescent="0.15">
      <c r="A20" s="137"/>
      <c r="B20" s="139"/>
      <c r="C20" s="18" t="s">
        <v>52326</v>
      </c>
    </row>
    <row r="21" spans="1:3" ht="27" customHeight="1" x14ac:dyDescent="0.15">
      <c r="A21" s="137"/>
      <c r="B21" s="139"/>
      <c r="C21" s="18" t="s">
        <v>52327</v>
      </c>
    </row>
    <row r="22" spans="1:3" ht="27" customHeight="1" x14ac:dyDescent="0.15">
      <c r="A22" s="137"/>
      <c r="B22" s="139"/>
      <c r="C22" s="18" t="s">
        <v>52328</v>
      </c>
    </row>
    <row r="23" spans="1:3" ht="27" customHeight="1" x14ac:dyDescent="0.15">
      <c r="A23" s="137"/>
      <c r="B23" s="139"/>
      <c r="C23" s="18" t="s">
        <v>52329</v>
      </c>
    </row>
    <row r="24" spans="1:3" ht="27" customHeight="1" x14ac:dyDescent="0.15">
      <c r="A24" s="137"/>
      <c r="B24" s="139"/>
      <c r="C24" s="18" t="s">
        <v>52330</v>
      </c>
    </row>
    <row r="25" spans="1:3" ht="27" customHeight="1" x14ac:dyDescent="0.15">
      <c r="A25" s="137"/>
      <c r="B25" s="139"/>
      <c r="C25" s="18" t="s">
        <v>52331</v>
      </c>
    </row>
    <row r="26" spans="1:3" ht="27" customHeight="1" x14ac:dyDescent="0.15">
      <c r="A26" s="137"/>
      <c r="B26" s="139"/>
      <c r="C26" s="18" t="s">
        <v>52332</v>
      </c>
    </row>
    <row r="27" spans="1:3" ht="27" customHeight="1" x14ac:dyDescent="0.15">
      <c r="A27" s="137"/>
      <c r="B27" s="139"/>
      <c r="C27" s="18" t="s">
        <v>52333</v>
      </c>
    </row>
    <row r="28" spans="1:3" ht="27" customHeight="1" x14ac:dyDescent="0.15">
      <c r="A28" s="137"/>
      <c r="B28" s="139"/>
      <c r="C28" s="18" t="s">
        <v>52334</v>
      </c>
    </row>
    <row r="29" spans="1:3" ht="27" customHeight="1" x14ac:dyDescent="0.15">
      <c r="A29" s="137"/>
      <c r="B29" s="139"/>
      <c r="C29" s="18" t="s">
        <v>52335</v>
      </c>
    </row>
    <row r="30" spans="1:3" ht="27" customHeight="1" x14ac:dyDescent="0.15">
      <c r="A30" s="137"/>
      <c r="B30" s="139"/>
      <c r="C30" s="18" t="s">
        <v>52336</v>
      </c>
    </row>
    <row r="31" spans="1:3" ht="27" customHeight="1" x14ac:dyDescent="0.15">
      <c r="A31" s="137"/>
      <c r="B31" s="139"/>
      <c r="C31" s="18" t="s">
        <v>52337</v>
      </c>
    </row>
    <row r="32" spans="1:3" ht="27" customHeight="1" x14ac:dyDescent="0.15">
      <c r="A32" s="137"/>
      <c r="B32" s="139"/>
      <c r="C32" s="18" t="s">
        <v>52338</v>
      </c>
    </row>
    <row r="33" spans="1:3" ht="27" customHeight="1" x14ac:dyDescent="0.15">
      <c r="A33" s="137"/>
      <c r="B33" s="139"/>
      <c r="C33" s="18" t="s">
        <v>52339</v>
      </c>
    </row>
    <row r="34" spans="1:3" ht="27" customHeight="1" x14ac:dyDescent="0.15">
      <c r="A34" s="137"/>
      <c r="B34" s="139"/>
      <c r="C34" s="18" t="s">
        <v>52340</v>
      </c>
    </row>
    <row r="35" spans="1:3" ht="27" customHeight="1" x14ac:dyDescent="0.15">
      <c r="A35" s="137"/>
      <c r="B35" s="139"/>
      <c r="C35" s="18" t="s">
        <v>52341</v>
      </c>
    </row>
    <row r="36" spans="1:3" ht="27" customHeight="1" x14ac:dyDescent="0.15">
      <c r="A36" s="137"/>
      <c r="B36" s="139"/>
      <c r="C36" s="18" t="s">
        <v>52342</v>
      </c>
    </row>
    <row r="37" spans="1:3" ht="27" customHeight="1" x14ac:dyDescent="0.15">
      <c r="A37" s="137"/>
      <c r="B37" s="139"/>
      <c r="C37" s="18" t="s">
        <v>52343</v>
      </c>
    </row>
    <row r="38" spans="1:3" ht="27" customHeight="1" x14ac:dyDescent="0.15">
      <c r="A38" s="137"/>
      <c r="B38" s="139"/>
      <c r="C38" s="18" t="s">
        <v>52344</v>
      </c>
    </row>
    <row r="39" spans="1:3" ht="27" customHeight="1" x14ac:dyDescent="0.15">
      <c r="A39" s="137"/>
      <c r="B39" s="139"/>
      <c r="C39" s="18" t="s">
        <v>52345</v>
      </c>
    </row>
    <row r="40" spans="1:3" ht="27" customHeight="1" x14ac:dyDescent="0.15">
      <c r="A40" s="137"/>
      <c r="B40" s="139"/>
      <c r="C40" s="18" t="s">
        <v>52346</v>
      </c>
    </row>
    <row r="41" spans="1:3" ht="27" customHeight="1" x14ac:dyDescent="0.15">
      <c r="A41" s="137"/>
      <c r="B41" s="139"/>
      <c r="C41" s="18" t="s">
        <v>52347</v>
      </c>
    </row>
    <row r="42" spans="1:3" ht="27.75" customHeight="1" x14ac:dyDescent="0.15">
      <c r="A42" s="137"/>
      <c r="B42" s="139"/>
      <c r="C42" s="18" t="s">
        <v>52348</v>
      </c>
    </row>
    <row r="43" spans="1:3" ht="27" customHeight="1" x14ac:dyDescent="0.15">
      <c r="A43" s="137"/>
      <c r="B43" s="139"/>
      <c r="C43" s="18" t="s">
        <v>52349</v>
      </c>
    </row>
    <row r="44" spans="1:3" ht="27" customHeight="1" x14ac:dyDescent="0.15">
      <c r="A44" s="137"/>
      <c r="B44" s="139"/>
      <c r="C44" s="18" t="s">
        <v>52350</v>
      </c>
    </row>
    <row r="45" spans="1:3" ht="27" customHeight="1" x14ac:dyDescent="0.15">
      <c r="A45" s="137"/>
      <c r="B45" s="139"/>
      <c r="C45" s="18" t="s">
        <v>52351</v>
      </c>
    </row>
    <row r="46" spans="1:3" ht="27" customHeight="1" x14ac:dyDescent="0.15">
      <c r="A46" s="137"/>
      <c r="B46" s="139"/>
      <c r="C46" s="18" t="s">
        <v>52352</v>
      </c>
    </row>
    <row r="47" spans="1:3" ht="27" customHeight="1" x14ac:dyDescent="0.15">
      <c r="A47" s="137"/>
      <c r="B47" s="139"/>
      <c r="C47" s="18" t="s">
        <v>52353</v>
      </c>
    </row>
    <row r="48" spans="1:3" ht="27" customHeight="1" x14ac:dyDescent="0.15">
      <c r="A48" s="137"/>
      <c r="B48" s="139"/>
      <c r="C48" s="18" t="s">
        <v>52354</v>
      </c>
    </row>
    <row r="49" spans="1:3" ht="27" customHeight="1" x14ac:dyDescent="0.15">
      <c r="A49" s="137"/>
      <c r="B49" s="139"/>
      <c r="C49" s="18" t="s">
        <v>52355</v>
      </c>
    </row>
    <row r="50" spans="1:3" ht="27" customHeight="1" x14ac:dyDescent="0.15">
      <c r="A50" s="137"/>
      <c r="B50" s="139"/>
      <c r="C50" s="18" t="s">
        <v>52356</v>
      </c>
    </row>
    <row r="51" spans="1:3" ht="27" customHeight="1" x14ac:dyDescent="0.15">
      <c r="A51" s="137"/>
      <c r="B51" s="139"/>
      <c r="C51" s="18" t="s">
        <v>52357</v>
      </c>
    </row>
    <row r="52" spans="1:3" ht="27.75" customHeight="1" x14ac:dyDescent="0.15">
      <c r="A52" s="137"/>
      <c r="B52" s="139"/>
      <c r="C52" s="18" t="s">
        <v>52358</v>
      </c>
    </row>
    <row r="53" spans="1:3" ht="27" customHeight="1" x14ac:dyDescent="0.15">
      <c r="A53" s="137"/>
      <c r="B53" s="139"/>
      <c r="C53" s="18" t="s">
        <v>52359</v>
      </c>
    </row>
    <row r="54" spans="1:3" ht="27" customHeight="1" x14ac:dyDescent="0.15">
      <c r="A54" s="137"/>
      <c r="B54" s="139"/>
      <c r="C54" s="18" t="s">
        <v>52360</v>
      </c>
    </row>
    <row r="55" spans="1:3" ht="27" customHeight="1" x14ac:dyDescent="0.15">
      <c r="A55" s="137"/>
      <c r="B55" s="139"/>
      <c r="C55" s="18" t="s">
        <v>52361</v>
      </c>
    </row>
    <row r="56" spans="1:3" ht="27" customHeight="1" x14ac:dyDescent="0.15">
      <c r="A56" s="137"/>
      <c r="B56" s="139"/>
      <c r="C56" s="18" t="s">
        <v>52362</v>
      </c>
    </row>
    <row r="57" spans="1:3" ht="27" customHeight="1" x14ac:dyDescent="0.15">
      <c r="A57" s="137"/>
      <c r="B57" s="139"/>
      <c r="C57" s="18" t="s">
        <v>52363</v>
      </c>
    </row>
    <row r="58" spans="1:3" ht="27" customHeight="1" x14ac:dyDescent="0.15">
      <c r="A58" s="137"/>
      <c r="B58" s="139"/>
      <c r="C58" s="19" t="s">
        <v>52364</v>
      </c>
    </row>
    <row r="59" spans="1:3" ht="27" customHeight="1" x14ac:dyDescent="0.15">
      <c r="A59" s="137"/>
      <c r="B59" s="139"/>
      <c r="C59" s="19" t="s">
        <v>52365</v>
      </c>
    </row>
    <row r="60" spans="1:3" ht="27" customHeight="1" x14ac:dyDescent="0.15">
      <c r="A60" s="137"/>
      <c r="B60" s="139"/>
      <c r="C60" s="19" t="s">
        <v>52366</v>
      </c>
    </row>
    <row r="61" spans="1:3" ht="27" customHeight="1" x14ac:dyDescent="0.15">
      <c r="A61" s="137"/>
      <c r="B61" s="139"/>
      <c r="C61" s="19" t="s">
        <v>52367</v>
      </c>
    </row>
    <row r="62" spans="1:3" ht="27" customHeight="1" x14ac:dyDescent="0.15">
      <c r="A62" s="137"/>
      <c r="B62" s="139"/>
      <c r="C62" s="19" t="s">
        <v>52368</v>
      </c>
    </row>
    <row r="63" spans="1:3" ht="27" customHeight="1" x14ac:dyDescent="0.15">
      <c r="A63" s="137"/>
      <c r="B63" s="139"/>
      <c r="C63" s="19" t="s">
        <v>52369</v>
      </c>
    </row>
    <row r="64" spans="1:3" ht="27" customHeight="1" x14ac:dyDescent="0.15">
      <c r="A64" s="137"/>
      <c r="B64" s="139"/>
      <c r="C64" s="19" t="s">
        <v>52370</v>
      </c>
    </row>
    <row r="65" spans="1:3" ht="27" customHeight="1" x14ac:dyDescent="0.15">
      <c r="A65" s="137"/>
      <c r="B65" s="139"/>
      <c r="C65" s="19" t="s">
        <v>52371</v>
      </c>
    </row>
    <row r="66" spans="1:3" ht="27" customHeight="1" x14ac:dyDescent="0.15">
      <c r="A66" s="137"/>
      <c r="B66" s="139"/>
      <c r="C66" s="19" t="s">
        <v>52372</v>
      </c>
    </row>
    <row r="67" spans="1:3" ht="27" customHeight="1" x14ac:dyDescent="0.15">
      <c r="A67" s="137"/>
      <c r="B67" s="139"/>
      <c r="C67" s="19" t="s">
        <v>52373</v>
      </c>
    </row>
    <row r="68" spans="1:3" ht="27" customHeight="1" x14ac:dyDescent="0.15">
      <c r="A68" s="137"/>
      <c r="B68" s="139"/>
      <c r="C68" s="19" t="s">
        <v>52374</v>
      </c>
    </row>
    <row r="69" spans="1:3" ht="27" customHeight="1" x14ac:dyDescent="0.15">
      <c r="A69" s="137"/>
      <c r="B69" s="139"/>
      <c r="C69" s="19" t="s">
        <v>52375</v>
      </c>
    </row>
    <row r="70" spans="1:3" ht="27" customHeight="1" x14ac:dyDescent="0.15">
      <c r="A70" s="137"/>
      <c r="B70" s="139"/>
      <c r="C70" s="19" t="s">
        <v>52376</v>
      </c>
    </row>
    <row r="71" spans="1:3" ht="27" customHeight="1" x14ac:dyDescent="0.15">
      <c r="A71" s="137"/>
      <c r="B71" s="139"/>
      <c r="C71" s="19" t="s">
        <v>52377</v>
      </c>
    </row>
    <row r="72" spans="1:3" ht="27" customHeight="1" x14ac:dyDescent="0.15">
      <c r="A72" s="137"/>
      <c r="B72" s="139"/>
      <c r="C72" s="19" t="s">
        <v>52378</v>
      </c>
    </row>
    <row r="73" spans="1:3" ht="27" customHeight="1" x14ac:dyDescent="0.15">
      <c r="A73" s="137"/>
      <c r="B73" s="139"/>
      <c r="C73" s="19" t="s">
        <v>52379</v>
      </c>
    </row>
    <row r="74" spans="1:3" ht="27" customHeight="1" x14ac:dyDescent="0.15">
      <c r="A74" s="137"/>
      <c r="B74" s="139"/>
      <c r="C74" s="19" t="s">
        <v>52380</v>
      </c>
    </row>
    <row r="75" spans="1:3" ht="27" customHeight="1" x14ac:dyDescent="0.15">
      <c r="A75" s="137"/>
      <c r="B75" s="139"/>
      <c r="C75" s="19" t="s">
        <v>52381</v>
      </c>
    </row>
    <row r="76" spans="1:3" ht="27" customHeight="1" x14ac:dyDescent="0.15">
      <c r="A76" s="137"/>
      <c r="B76" s="139"/>
      <c r="C76" s="19" t="s">
        <v>52382</v>
      </c>
    </row>
    <row r="77" spans="1:3" ht="27" customHeight="1" x14ac:dyDescent="0.15">
      <c r="A77" s="137"/>
      <c r="B77" s="139"/>
      <c r="C77" s="19" t="s">
        <v>52383</v>
      </c>
    </row>
    <row r="78" spans="1:3" ht="27" customHeight="1" x14ac:dyDescent="0.15">
      <c r="A78" s="137"/>
      <c r="B78" s="139"/>
      <c r="C78" s="19" t="s">
        <v>52384</v>
      </c>
    </row>
    <row r="79" spans="1:3" ht="27" customHeight="1" x14ac:dyDescent="0.15">
      <c r="A79" s="137"/>
      <c r="B79" s="139"/>
      <c r="C79" s="19" t="s">
        <v>52385</v>
      </c>
    </row>
    <row r="80" spans="1:3" ht="27" customHeight="1" x14ac:dyDescent="0.15">
      <c r="A80" s="137"/>
      <c r="B80" s="139"/>
      <c r="C80" s="19" t="s">
        <v>52386</v>
      </c>
    </row>
    <row r="81" spans="1:3" ht="27" customHeight="1" x14ac:dyDescent="0.15">
      <c r="A81" s="137"/>
      <c r="B81" s="139"/>
      <c r="C81" s="19" t="s">
        <v>52387</v>
      </c>
    </row>
    <row r="82" spans="1:3" ht="27" customHeight="1" x14ac:dyDescent="0.15">
      <c r="A82" s="137"/>
      <c r="B82" s="139"/>
      <c r="C82" s="19" t="s">
        <v>52388</v>
      </c>
    </row>
    <row r="83" spans="1:3" ht="27" customHeight="1" x14ac:dyDescent="0.15">
      <c r="A83" s="137"/>
      <c r="B83" s="139"/>
      <c r="C83" s="19" t="s">
        <v>52389</v>
      </c>
    </row>
    <row r="84" spans="1:3" ht="27" customHeight="1" x14ac:dyDescent="0.15">
      <c r="A84" s="137"/>
      <c r="B84" s="139"/>
      <c r="C84" s="19" t="s">
        <v>52390</v>
      </c>
    </row>
    <row r="85" spans="1:3" ht="27" customHeight="1" x14ac:dyDescent="0.15">
      <c r="A85" s="137"/>
      <c r="B85" s="139"/>
      <c r="C85" s="18" t="s">
        <v>52391</v>
      </c>
    </row>
    <row r="86" spans="1:3" ht="27" customHeight="1" x14ac:dyDescent="0.15">
      <c r="A86" s="137"/>
      <c r="B86" s="139"/>
      <c r="C86" s="18" t="s">
        <v>52392</v>
      </c>
    </row>
    <row r="87" spans="1:3" ht="27" customHeight="1" x14ac:dyDescent="0.15">
      <c r="A87" s="137"/>
      <c r="B87" s="139"/>
      <c r="C87" s="18" t="s">
        <v>52393</v>
      </c>
    </row>
    <row r="88" spans="1:3" ht="27" customHeight="1" x14ac:dyDescent="0.15">
      <c r="A88" s="137"/>
      <c r="B88" s="139"/>
      <c r="C88" s="18" t="s">
        <v>52394</v>
      </c>
    </row>
    <row r="89" spans="1:3" ht="27" customHeight="1" x14ac:dyDescent="0.15">
      <c r="A89" s="137"/>
      <c r="B89" s="139"/>
      <c r="C89" s="18" t="s">
        <v>52395</v>
      </c>
    </row>
    <row r="90" spans="1:3" ht="27" customHeight="1" x14ac:dyDescent="0.15">
      <c r="A90" s="137"/>
      <c r="B90" s="139"/>
      <c r="C90" s="18" t="s">
        <v>52396</v>
      </c>
    </row>
    <row r="91" spans="1:3" ht="27" customHeight="1" x14ac:dyDescent="0.15">
      <c r="A91" s="137"/>
      <c r="B91" s="139"/>
      <c r="C91" s="18" t="s">
        <v>52397</v>
      </c>
    </row>
    <row r="92" spans="1:3" ht="27" customHeight="1" x14ac:dyDescent="0.15">
      <c r="A92" s="137"/>
      <c r="B92" s="139"/>
      <c r="C92" s="18" t="s">
        <v>52398</v>
      </c>
    </row>
    <row r="93" spans="1:3" ht="27" customHeight="1" x14ac:dyDescent="0.15">
      <c r="A93" s="137"/>
      <c r="B93" s="139"/>
      <c r="C93" s="18" t="s">
        <v>52399</v>
      </c>
    </row>
    <row r="94" spans="1:3" ht="27" customHeight="1" x14ac:dyDescent="0.15">
      <c r="A94" s="137"/>
      <c r="B94" s="139"/>
      <c r="C94" s="18" t="s">
        <v>52400</v>
      </c>
    </row>
    <row r="95" spans="1:3" ht="27" customHeight="1" x14ac:dyDescent="0.15">
      <c r="A95" s="137"/>
      <c r="B95" s="139"/>
      <c r="C95" s="18" t="s">
        <v>52401</v>
      </c>
    </row>
    <row r="96" spans="1:3" ht="27" customHeight="1" x14ac:dyDescent="0.15">
      <c r="A96" s="137"/>
      <c r="B96" s="139"/>
      <c r="C96" s="18" t="s">
        <v>52402</v>
      </c>
    </row>
    <row r="97" spans="1:3" ht="27" customHeight="1" x14ac:dyDescent="0.15">
      <c r="A97" s="137"/>
      <c r="B97" s="139"/>
      <c r="C97" s="19" t="s">
        <v>52403</v>
      </c>
    </row>
    <row r="98" spans="1:3" ht="27" customHeight="1" x14ac:dyDescent="0.15">
      <c r="A98" s="137"/>
      <c r="B98" s="139"/>
      <c r="C98" s="19" t="s">
        <v>52404</v>
      </c>
    </row>
    <row r="99" spans="1:3" ht="27" customHeight="1" x14ac:dyDescent="0.15">
      <c r="A99" s="137"/>
      <c r="B99" s="139"/>
      <c r="C99" s="19" t="s">
        <v>52405</v>
      </c>
    </row>
    <row r="100" spans="1:3" ht="27" customHeight="1" x14ac:dyDescent="0.15">
      <c r="A100" s="137"/>
      <c r="B100" s="139"/>
      <c r="C100" s="19" t="s">
        <v>52406</v>
      </c>
    </row>
    <row r="101" spans="1:3" ht="27" customHeight="1" x14ac:dyDescent="0.15">
      <c r="A101" s="137"/>
      <c r="B101" s="139"/>
      <c r="C101" s="19" t="s">
        <v>52407</v>
      </c>
    </row>
    <row r="102" spans="1:3" ht="27" customHeight="1" x14ac:dyDescent="0.15">
      <c r="A102" s="137"/>
      <c r="B102" s="139"/>
      <c r="C102" s="19" t="s">
        <v>52408</v>
      </c>
    </row>
    <row r="103" spans="1:3" ht="27" customHeight="1" x14ac:dyDescent="0.15">
      <c r="A103" s="137"/>
      <c r="B103" s="139"/>
      <c r="C103" s="19" t="s">
        <v>52409</v>
      </c>
    </row>
    <row r="104" spans="1:3" ht="27" customHeight="1" x14ac:dyDescent="0.15">
      <c r="A104" s="137"/>
      <c r="B104" s="139"/>
      <c r="C104" s="19" t="s">
        <v>52410</v>
      </c>
    </row>
    <row r="105" spans="1:3" ht="27" customHeight="1" x14ac:dyDescent="0.15">
      <c r="A105" s="137"/>
      <c r="B105" s="139"/>
      <c r="C105" s="19" t="s">
        <v>52411</v>
      </c>
    </row>
    <row r="106" spans="1:3" ht="27" customHeight="1" x14ac:dyDescent="0.15">
      <c r="A106" s="137"/>
      <c r="B106" s="139"/>
      <c r="C106" s="19" t="s">
        <v>52412</v>
      </c>
    </row>
    <row r="107" spans="1:3" ht="27" customHeight="1" x14ac:dyDescent="0.15">
      <c r="A107" s="137"/>
      <c r="B107" s="139"/>
      <c r="C107" s="18" t="s">
        <v>52413</v>
      </c>
    </row>
    <row r="108" spans="1:3" ht="27" customHeight="1" x14ac:dyDescent="0.15">
      <c r="A108" s="137"/>
      <c r="B108" s="139"/>
      <c r="C108" s="18" t="s">
        <v>52414</v>
      </c>
    </row>
    <row r="109" spans="1:3" ht="27" customHeight="1" x14ac:dyDescent="0.15">
      <c r="A109" s="137"/>
      <c r="B109" s="139"/>
      <c r="C109" s="19" t="s">
        <v>52415</v>
      </c>
    </row>
    <row r="110" spans="1:3" ht="27" customHeight="1" x14ac:dyDescent="0.15">
      <c r="A110" s="137"/>
      <c r="B110" s="139"/>
      <c r="C110" s="19" t="s">
        <v>52416</v>
      </c>
    </row>
    <row r="111" spans="1:3" ht="27" customHeight="1" x14ac:dyDescent="0.15">
      <c r="A111" s="137"/>
      <c r="B111" s="139"/>
      <c r="C111" s="19" t="s">
        <v>52417</v>
      </c>
    </row>
    <row r="112" spans="1:3" ht="27" customHeight="1" x14ac:dyDescent="0.15">
      <c r="A112" s="137"/>
      <c r="B112" s="139"/>
      <c r="C112" s="19" t="s">
        <v>52418</v>
      </c>
    </row>
    <row r="113" spans="1:3" ht="27" customHeight="1" x14ac:dyDescent="0.15">
      <c r="A113" s="137"/>
      <c r="B113" s="139"/>
      <c r="C113" s="19" t="s">
        <v>52419</v>
      </c>
    </row>
    <row r="114" spans="1:3" ht="27" customHeight="1" x14ac:dyDescent="0.15">
      <c r="A114" s="137"/>
      <c r="B114" s="139"/>
      <c r="C114" s="19" t="s">
        <v>52420</v>
      </c>
    </row>
    <row r="115" spans="1:3" ht="27" customHeight="1" x14ac:dyDescent="0.15">
      <c r="A115" s="137"/>
      <c r="B115" s="139"/>
      <c r="C115" s="19" t="s">
        <v>52421</v>
      </c>
    </row>
    <row r="116" spans="1:3" ht="27" customHeight="1" x14ac:dyDescent="0.15">
      <c r="A116" s="137"/>
      <c r="B116" s="139"/>
      <c r="C116" s="19" t="s">
        <v>52422</v>
      </c>
    </row>
    <row r="117" spans="1:3" ht="27" customHeight="1" x14ac:dyDescent="0.15">
      <c r="A117" s="137"/>
      <c r="B117" s="139"/>
      <c r="C117" s="19" t="s">
        <v>52423</v>
      </c>
    </row>
    <row r="118" spans="1:3" ht="27" customHeight="1" x14ac:dyDescent="0.15">
      <c r="A118" s="137"/>
      <c r="B118" s="139"/>
      <c r="C118" s="19" t="s">
        <v>52424</v>
      </c>
    </row>
    <row r="119" spans="1:3" ht="27" customHeight="1" x14ac:dyDescent="0.15">
      <c r="A119" s="137"/>
      <c r="B119" s="139"/>
      <c r="C119" s="19" t="s">
        <v>52425</v>
      </c>
    </row>
    <row r="120" spans="1:3" ht="27" customHeight="1" x14ac:dyDescent="0.15">
      <c r="A120" s="137"/>
      <c r="B120" s="139"/>
      <c r="C120" s="19" t="s">
        <v>52426</v>
      </c>
    </row>
    <row r="121" spans="1:3" ht="27" customHeight="1" x14ac:dyDescent="0.15">
      <c r="A121" s="137"/>
      <c r="B121" s="139"/>
      <c r="C121" s="19" t="s">
        <v>52427</v>
      </c>
    </row>
    <row r="122" spans="1:3" ht="27" customHeight="1" x14ac:dyDescent="0.15">
      <c r="A122" s="137"/>
      <c r="B122" s="139"/>
      <c r="C122" s="19" t="s">
        <v>52428</v>
      </c>
    </row>
    <row r="123" spans="1:3" ht="27" customHeight="1" x14ac:dyDescent="0.15">
      <c r="A123" s="137"/>
      <c r="B123" s="139"/>
      <c r="C123" s="19" t="s">
        <v>52429</v>
      </c>
    </row>
    <row r="124" spans="1:3" ht="27" customHeight="1" x14ac:dyDescent="0.15">
      <c r="A124" s="137"/>
      <c r="B124" s="139"/>
      <c r="C124" s="19" t="s">
        <v>52430</v>
      </c>
    </row>
    <row r="125" spans="1:3" ht="27" customHeight="1" x14ac:dyDescent="0.15">
      <c r="A125" s="137"/>
      <c r="B125" s="139"/>
      <c r="C125" s="19" t="s">
        <v>52431</v>
      </c>
    </row>
    <row r="126" spans="1:3" ht="27" customHeight="1" x14ac:dyDescent="0.15">
      <c r="A126" s="137"/>
      <c r="B126" s="139"/>
      <c r="C126" s="19" t="s">
        <v>52432</v>
      </c>
    </row>
    <row r="127" spans="1:3" ht="27" customHeight="1" x14ac:dyDescent="0.15">
      <c r="A127" s="137"/>
      <c r="B127" s="139"/>
      <c r="C127" s="19" t="s">
        <v>52433</v>
      </c>
    </row>
    <row r="128" spans="1:3" ht="27" customHeight="1" x14ac:dyDescent="0.15">
      <c r="A128" s="137"/>
      <c r="B128" s="139"/>
      <c r="C128" s="19" t="s">
        <v>52434</v>
      </c>
    </row>
    <row r="129" spans="1:3" ht="27" customHeight="1" x14ac:dyDescent="0.15">
      <c r="A129" s="137"/>
      <c r="B129" s="139"/>
      <c r="C129" s="19" t="s">
        <v>52435</v>
      </c>
    </row>
    <row r="130" spans="1:3" ht="27" customHeight="1" x14ac:dyDescent="0.15">
      <c r="A130" s="137"/>
      <c r="B130" s="139"/>
      <c r="C130" s="19" t="s">
        <v>52436</v>
      </c>
    </row>
    <row r="131" spans="1:3" ht="27" customHeight="1" x14ac:dyDescent="0.15">
      <c r="A131" s="137"/>
      <c r="B131" s="139"/>
      <c r="C131" s="19" t="s">
        <v>52437</v>
      </c>
    </row>
    <row r="132" spans="1:3" ht="27" customHeight="1" x14ac:dyDescent="0.15">
      <c r="A132" s="137"/>
      <c r="B132" s="139"/>
      <c r="C132" s="19" t="s">
        <v>52438</v>
      </c>
    </row>
    <row r="133" spans="1:3" ht="27" customHeight="1" x14ac:dyDescent="0.15">
      <c r="A133" s="137"/>
      <c r="B133" s="139"/>
      <c r="C133" s="19" t="s">
        <v>52439</v>
      </c>
    </row>
    <row r="134" spans="1:3" ht="27" customHeight="1" x14ac:dyDescent="0.15">
      <c r="A134" s="137"/>
      <c r="B134" s="139"/>
      <c r="C134" s="19" t="s">
        <v>52440</v>
      </c>
    </row>
    <row r="135" spans="1:3" ht="27" customHeight="1" x14ac:dyDescent="0.15">
      <c r="A135" s="137"/>
      <c r="B135" s="139"/>
      <c r="C135" s="19" t="s">
        <v>52441</v>
      </c>
    </row>
    <row r="136" spans="1:3" ht="27" customHeight="1" x14ac:dyDescent="0.15">
      <c r="A136" s="137"/>
      <c r="B136" s="139"/>
      <c r="C136" s="19" t="s">
        <v>52442</v>
      </c>
    </row>
    <row r="137" spans="1:3" ht="27" customHeight="1" x14ac:dyDescent="0.15">
      <c r="A137" s="137"/>
      <c r="B137" s="139"/>
      <c r="C137" s="19" t="s">
        <v>52443</v>
      </c>
    </row>
    <row r="138" spans="1:3" ht="27" customHeight="1" x14ac:dyDescent="0.15">
      <c r="A138" s="137"/>
      <c r="B138" s="139"/>
      <c r="C138" s="19" t="s">
        <v>52444</v>
      </c>
    </row>
    <row r="139" spans="1:3" ht="27" customHeight="1" x14ac:dyDescent="0.15">
      <c r="A139" s="137"/>
      <c r="B139" s="139"/>
      <c r="C139" s="19" t="s">
        <v>52445</v>
      </c>
    </row>
    <row r="140" spans="1:3" ht="27" customHeight="1" x14ac:dyDescent="0.15">
      <c r="A140" s="137"/>
      <c r="B140" s="139"/>
      <c r="C140" s="19" t="s">
        <v>52446</v>
      </c>
    </row>
    <row r="141" spans="1:3" ht="27" customHeight="1" x14ac:dyDescent="0.15">
      <c r="A141" s="137"/>
      <c r="B141" s="139"/>
      <c r="C141" s="19" t="s">
        <v>52447</v>
      </c>
    </row>
    <row r="142" spans="1:3" ht="27" customHeight="1" x14ac:dyDescent="0.15">
      <c r="A142" s="137"/>
      <c r="B142" s="139"/>
      <c r="C142" s="19" t="s">
        <v>52448</v>
      </c>
    </row>
    <row r="143" spans="1:3" ht="27" customHeight="1" x14ac:dyDescent="0.15">
      <c r="A143" s="137"/>
      <c r="B143" s="139"/>
      <c r="C143" s="19" t="s">
        <v>52449</v>
      </c>
    </row>
    <row r="144" spans="1:3" ht="27" customHeight="1" x14ac:dyDescent="0.15">
      <c r="A144" s="137"/>
      <c r="B144" s="139"/>
      <c r="C144" s="19" t="s">
        <v>52450</v>
      </c>
    </row>
    <row r="145" spans="1:3" ht="27" customHeight="1" x14ac:dyDescent="0.15">
      <c r="A145" s="137"/>
      <c r="B145" s="139"/>
      <c r="C145" s="19" t="s">
        <v>52451</v>
      </c>
    </row>
    <row r="146" spans="1:3" ht="27" customHeight="1" x14ac:dyDescent="0.15">
      <c r="A146" s="137"/>
      <c r="B146" s="139"/>
      <c r="C146" s="19" t="s">
        <v>52452</v>
      </c>
    </row>
    <row r="147" spans="1:3" ht="27" customHeight="1" x14ac:dyDescent="0.15">
      <c r="A147" s="137"/>
      <c r="B147" s="139"/>
      <c r="C147" s="19" t="s">
        <v>52453</v>
      </c>
    </row>
    <row r="148" spans="1:3" ht="27" customHeight="1" x14ac:dyDescent="0.15">
      <c r="A148" s="137"/>
      <c r="B148" s="139"/>
      <c r="C148" s="19" t="s">
        <v>52454</v>
      </c>
    </row>
    <row r="149" spans="1:3" ht="27" customHeight="1" x14ac:dyDescent="0.15">
      <c r="A149" s="137"/>
      <c r="B149" s="139"/>
      <c r="C149" s="19" t="s">
        <v>52455</v>
      </c>
    </row>
    <row r="150" spans="1:3" ht="27" customHeight="1" x14ac:dyDescent="0.15">
      <c r="A150" s="137"/>
      <c r="B150" s="139"/>
      <c r="C150" s="19" t="s">
        <v>52456</v>
      </c>
    </row>
    <row r="151" spans="1:3" ht="27" customHeight="1" x14ac:dyDescent="0.15">
      <c r="A151" s="137"/>
      <c r="B151" s="139"/>
      <c r="C151" s="19" t="s">
        <v>52457</v>
      </c>
    </row>
    <row r="152" spans="1:3" ht="27" customHeight="1" x14ac:dyDescent="0.15">
      <c r="A152" s="137"/>
      <c r="B152" s="139"/>
      <c r="C152" s="19" t="s">
        <v>52458</v>
      </c>
    </row>
    <row r="153" spans="1:3" ht="27" customHeight="1" x14ac:dyDescent="0.15">
      <c r="A153" s="136"/>
      <c r="B153" s="140"/>
      <c r="C153" s="15" t="s">
        <v>52311</v>
      </c>
    </row>
    <row r="154" spans="1:3" ht="27" customHeight="1" x14ac:dyDescent="0.15">
      <c r="A154" s="15">
        <v>3</v>
      </c>
      <c r="B154" s="20" t="s">
        <v>30948</v>
      </c>
      <c r="C154" s="15" t="s">
        <v>52311</v>
      </c>
    </row>
    <row r="155" spans="1:3" ht="27" customHeight="1" x14ac:dyDescent="0.15">
      <c r="A155" s="135">
        <v>4</v>
      </c>
      <c r="B155" s="138" t="s">
        <v>31056</v>
      </c>
      <c r="C155" s="16" t="s">
        <v>52459</v>
      </c>
    </row>
    <row r="156" spans="1:3" ht="27" customHeight="1" x14ac:dyDescent="0.15">
      <c r="A156" s="137"/>
      <c r="B156" s="139"/>
      <c r="C156" s="17" t="s">
        <v>52460</v>
      </c>
    </row>
    <row r="157" spans="1:3" ht="27" customHeight="1" x14ac:dyDescent="0.15">
      <c r="A157" s="137"/>
      <c r="B157" s="139"/>
      <c r="C157" s="17" t="s">
        <v>52461</v>
      </c>
    </row>
    <row r="158" spans="1:3" ht="27" customHeight="1" x14ac:dyDescent="0.15">
      <c r="A158" s="137"/>
      <c r="B158" s="139"/>
      <c r="C158" s="17" t="s">
        <v>52462</v>
      </c>
    </row>
    <row r="159" spans="1:3" ht="27" customHeight="1" x14ac:dyDescent="0.15">
      <c r="A159" s="137"/>
      <c r="B159" s="139"/>
      <c r="C159" s="17" t="s">
        <v>52463</v>
      </c>
    </row>
    <row r="160" spans="1:3" ht="27" customHeight="1" x14ac:dyDescent="0.15">
      <c r="A160" s="137"/>
      <c r="B160" s="139"/>
      <c r="C160" s="17" t="s">
        <v>52464</v>
      </c>
    </row>
    <row r="161" spans="1:3" ht="27" customHeight="1" x14ac:dyDescent="0.15">
      <c r="A161" s="137"/>
      <c r="B161" s="139"/>
      <c r="C161" s="17" t="s">
        <v>52465</v>
      </c>
    </row>
    <row r="162" spans="1:3" ht="27" customHeight="1" x14ac:dyDescent="0.15">
      <c r="A162" s="137"/>
      <c r="B162" s="139"/>
      <c r="C162" s="17" t="s">
        <v>52466</v>
      </c>
    </row>
    <row r="163" spans="1:3" ht="27" customHeight="1" x14ac:dyDescent="0.15">
      <c r="A163" s="137"/>
      <c r="B163" s="139"/>
      <c r="C163" s="17" t="s">
        <v>52467</v>
      </c>
    </row>
    <row r="164" spans="1:3" ht="27" customHeight="1" x14ac:dyDescent="0.15">
      <c r="A164" s="137"/>
      <c r="B164" s="139"/>
      <c r="C164" s="17" t="s">
        <v>52468</v>
      </c>
    </row>
    <row r="165" spans="1:3" ht="27" customHeight="1" x14ac:dyDescent="0.15">
      <c r="A165" s="137"/>
      <c r="B165" s="139"/>
      <c r="C165" s="17" t="s">
        <v>52469</v>
      </c>
    </row>
    <row r="166" spans="1:3" ht="27" customHeight="1" x14ac:dyDescent="0.15">
      <c r="A166" s="137"/>
      <c r="B166" s="139"/>
      <c r="C166" s="17" t="s">
        <v>52470</v>
      </c>
    </row>
    <row r="167" spans="1:3" ht="27" customHeight="1" x14ac:dyDescent="0.15">
      <c r="A167" s="137"/>
      <c r="B167" s="139"/>
      <c r="C167" s="17" t="s">
        <v>52471</v>
      </c>
    </row>
    <row r="168" spans="1:3" ht="27" customHeight="1" x14ac:dyDescent="0.15">
      <c r="A168" s="137"/>
      <c r="B168" s="139"/>
      <c r="C168" s="17" t="s">
        <v>52472</v>
      </c>
    </row>
    <row r="169" spans="1:3" ht="27" customHeight="1" x14ac:dyDescent="0.15">
      <c r="A169" s="137"/>
      <c r="B169" s="139"/>
      <c r="C169" s="17" t="s">
        <v>52473</v>
      </c>
    </row>
    <row r="170" spans="1:3" ht="27" customHeight="1" x14ac:dyDescent="0.15">
      <c r="A170" s="137"/>
      <c r="B170" s="139"/>
      <c r="C170" s="17" t="s">
        <v>52474</v>
      </c>
    </row>
    <row r="171" spans="1:3" ht="27" customHeight="1" x14ac:dyDescent="0.15">
      <c r="A171" s="137"/>
      <c r="B171" s="139"/>
      <c r="C171" s="17" t="s">
        <v>52475</v>
      </c>
    </row>
    <row r="172" spans="1:3" ht="27" customHeight="1" x14ac:dyDescent="0.15">
      <c r="A172" s="137"/>
      <c r="B172" s="139"/>
      <c r="C172" s="17" t="s">
        <v>52476</v>
      </c>
    </row>
    <row r="173" spans="1:3" ht="27" customHeight="1" x14ac:dyDescent="0.15">
      <c r="A173" s="137"/>
      <c r="B173" s="139"/>
      <c r="C173" s="17" t="s">
        <v>52477</v>
      </c>
    </row>
    <row r="174" spans="1:3" ht="27" customHeight="1" x14ac:dyDescent="0.15">
      <c r="A174" s="137"/>
      <c r="B174" s="139"/>
      <c r="C174" s="17" t="s">
        <v>52478</v>
      </c>
    </row>
    <row r="175" spans="1:3" ht="27" customHeight="1" x14ac:dyDescent="0.15">
      <c r="A175" s="137"/>
      <c r="B175" s="139"/>
      <c r="C175" s="17" t="s">
        <v>52479</v>
      </c>
    </row>
    <row r="176" spans="1:3" ht="27" customHeight="1" x14ac:dyDescent="0.15">
      <c r="A176" s="137"/>
      <c r="B176" s="139"/>
      <c r="C176" s="17" t="s">
        <v>52480</v>
      </c>
    </row>
    <row r="177" spans="1:3" ht="27" customHeight="1" x14ac:dyDescent="0.15">
      <c r="A177" s="137"/>
      <c r="B177" s="139"/>
      <c r="C177" s="17" t="s">
        <v>52481</v>
      </c>
    </row>
    <row r="178" spans="1:3" ht="27" customHeight="1" x14ac:dyDescent="0.15">
      <c r="A178" s="137"/>
      <c r="B178" s="139"/>
      <c r="C178" s="17" t="s">
        <v>52482</v>
      </c>
    </row>
    <row r="179" spans="1:3" ht="27" customHeight="1" x14ac:dyDescent="0.15">
      <c r="A179" s="137"/>
      <c r="B179" s="139"/>
      <c r="C179" s="17" t="s">
        <v>52483</v>
      </c>
    </row>
    <row r="180" spans="1:3" ht="27" customHeight="1" x14ac:dyDescent="0.15">
      <c r="A180" s="137"/>
      <c r="B180" s="139"/>
      <c r="C180" s="17" t="s">
        <v>52484</v>
      </c>
    </row>
    <row r="181" spans="1:3" ht="27" customHeight="1" x14ac:dyDescent="0.15">
      <c r="A181" s="137"/>
      <c r="B181" s="139"/>
      <c r="C181" s="17" t="s">
        <v>52485</v>
      </c>
    </row>
    <row r="182" spans="1:3" ht="27" customHeight="1" x14ac:dyDescent="0.15">
      <c r="A182" s="137"/>
      <c r="B182" s="139"/>
      <c r="C182" s="17" t="s">
        <v>52486</v>
      </c>
    </row>
    <row r="183" spans="1:3" ht="27" customHeight="1" x14ac:dyDescent="0.15">
      <c r="A183" s="137"/>
      <c r="B183" s="139"/>
      <c r="C183" s="17" t="s">
        <v>52487</v>
      </c>
    </row>
    <row r="184" spans="1:3" ht="27" customHeight="1" x14ac:dyDescent="0.15">
      <c r="A184" s="137"/>
      <c r="B184" s="139"/>
      <c r="C184" s="17" t="s">
        <v>52488</v>
      </c>
    </row>
    <row r="185" spans="1:3" ht="27" customHeight="1" x14ac:dyDescent="0.15">
      <c r="A185" s="137"/>
      <c r="B185" s="139"/>
      <c r="C185" s="17" t="s">
        <v>52489</v>
      </c>
    </row>
    <row r="186" spans="1:3" ht="27" customHeight="1" x14ac:dyDescent="0.15">
      <c r="A186" s="137"/>
      <c r="B186" s="139"/>
      <c r="C186" s="17" t="s">
        <v>52490</v>
      </c>
    </row>
    <row r="187" spans="1:3" ht="27" customHeight="1" x14ac:dyDescent="0.15">
      <c r="A187" s="137"/>
      <c r="B187" s="139"/>
      <c r="C187" s="17" t="s">
        <v>52491</v>
      </c>
    </row>
    <row r="188" spans="1:3" ht="27" customHeight="1" x14ac:dyDescent="0.15">
      <c r="A188" s="137"/>
      <c r="B188" s="139"/>
      <c r="C188" s="17" t="s">
        <v>52492</v>
      </c>
    </row>
    <row r="189" spans="1:3" ht="27" customHeight="1" x14ac:dyDescent="0.15">
      <c r="A189" s="137"/>
      <c r="B189" s="139"/>
      <c r="C189" s="17" t="s">
        <v>52493</v>
      </c>
    </row>
    <row r="190" spans="1:3" ht="27" customHeight="1" x14ac:dyDescent="0.15">
      <c r="A190" s="137"/>
      <c r="B190" s="139"/>
      <c r="C190" s="17" t="s">
        <v>52494</v>
      </c>
    </row>
    <row r="191" spans="1:3" ht="27" customHeight="1" x14ac:dyDescent="0.15">
      <c r="A191" s="137"/>
      <c r="B191" s="139"/>
      <c r="C191" s="17" t="s">
        <v>52495</v>
      </c>
    </row>
    <row r="192" spans="1:3" ht="27" customHeight="1" x14ac:dyDescent="0.15">
      <c r="A192" s="137"/>
      <c r="B192" s="139"/>
      <c r="C192" s="17" t="s">
        <v>52496</v>
      </c>
    </row>
    <row r="193" spans="1:3" ht="27" customHeight="1" x14ac:dyDescent="0.15">
      <c r="A193" s="137"/>
      <c r="B193" s="139"/>
      <c r="C193" s="17" t="s">
        <v>52497</v>
      </c>
    </row>
    <row r="194" spans="1:3" ht="27" customHeight="1" x14ac:dyDescent="0.15">
      <c r="A194" s="137"/>
      <c r="B194" s="139"/>
      <c r="C194" s="17" t="s">
        <v>52498</v>
      </c>
    </row>
    <row r="195" spans="1:3" ht="27" customHeight="1" x14ac:dyDescent="0.15">
      <c r="A195" s="137"/>
      <c r="B195" s="139"/>
      <c r="C195" s="17" t="s">
        <v>52499</v>
      </c>
    </row>
    <row r="196" spans="1:3" ht="27" customHeight="1" x14ac:dyDescent="0.15">
      <c r="A196" s="137"/>
      <c r="B196" s="139"/>
      <c r="C196" s="17" t="s">
        <v>52500</v>
      </c>
    </row>
    <row r="197" spans="1:3" ht="27" customHeight="1" x14ac:dyDescent="0.15">
      <c r="A197" s="137"/>
      <c r="B197" s="139"/>
      <c r="C197" s="17" t="s">
        <v>52501</v>
      </c>
    </row>
    <row r="198" spans="1:3" ht="27" customHeight="1" x14ac:dyDescent="0.15">
      <c r="A198" s="137"/>
      <c r="B198" s="139"/>
      <c r="C198" s="17" t="s">
        <v>52502</v>
      </c>
    </row>
    <row r="199" spans="1:3" ht="27" customHeight="1" x14ac:dyDescent="0.15">
      <c r="A199" s="137"/>
      <c r="B199" s="139"/>
      <c r="C199" s="17" t="s">
        <v>52503</v>
      </c>
    </row>
    <row r="200" spans="1:3" ht="27" customHeight="1" x14ac:dyDescent="0.15">
      <c r="A200" s="137"/>
      <c r="B200" s="139"/>
      <c r="C200" s="17" t="s">
        <v>52504</v>
      </c>
    </row>
    <row r="201" spans="1:3" ht="27" customHeight="1" x14ac:dyDescent="0.15">
      <c r="A201" s="137"/>
      <c r="B201" s="139"/>
      <c r="C201" s="17" t="s">
        <v>52505</v>
      </c>
    </row>
    <row r="202" spans="1:3" ht="27" customHeight="1" x14ac:dyDescent="0.15">
      <c r="A202" s="137"/>
      <c r="B202" s="139"/>
      <c r="C202" s="17" t="s">
        <v>52506</v>
      </c>
    </row>
    <row r="203" spans="1:3" ht="27" customHeight="1" x14ac:dyDescent="0.15">
      <c r="A203" s="137"/>
      <c r="B203" s="139"/>
      <c r="C203" s="17" t="s">
        <v>52507</v>
      </c>
    </row>
    <row r="204" spans="1:3" ht="27" customHeight="1" x14ac:dyDescent="0.15">
      <c r="A204" s="137"/>
      <c r="B204" s="139"/>
      <c r="C204" s="17" t="s">
        <v>52508</v>
      </c>
    </row>
    <row r="205" spans="1:3" ht="27" customHeight="1" x14ac:dyDescent="0.15">
      <c r="A205" s="137"/>
      <c r="B205" s="139"/>
      <c r="C205" s="17" t="s">
        <v>52509</v>
      </c>
    </row>
    <row r="206" spans="1:3" ht="27" customHeight="1" x14ac:dyDescent="0.15">
      <c r="A206" s="137"/>
      <c r="B206" s="139"/>
      <c r="C206" s="17" t="s">
        <v>52510</v>
      </c>
    </row>
    <row r="207" spans="1:3" ht="27" customHeight="1" x14ac:dyDescent="0.15">
      <c r="A207" s="137"/>
      <c r="B207" s="139"/>
      <c r="C207" s="17" t="s">
        <v>52511</v>
      </c>
    </row>
    <row r="208" spans="1:3" ht="27" customHeight="1" x14ac:dyDescent="0.15">
      <c r="A208" s="137"/>
      <c r="B208" s="139"/>
      <c r="C208" s="17" t="s">
        <v>52512</v>
      </c>
    </row>
    <row r="209" spans="1:3" ht="27" customHeight="1" x14ac:dyDescent="0.15">
      <c r="A209" s="137"/>
      <c r="B209" s="139"/>
      <c r="C209" s="17" t="s">
        <v>52513</v>
      </c>
    </row>
    <row r="210" spans="1:3" ht="27" customHeight="1" x14ac:dyDescent="0.15">
      <c r="A210" s="137"/>
      <c r="B210" s="139"/>
      <c r="C210" s="17" t="s">
        <v>52514</v>
      </c>
    </row>
    <row r="211" spans="1:3" ht="27" customHeight="1" x14ac:dyDescent="0.15">
      <c r="A211" s="137"/>
      <c r="B211" s="139"/>
      <c r="C211" s="17" t="s">
        <v>52515</v>
      </c>
    </row>
    <row r="212" spans="1:3" ht="27" customHeight="1" x14ac:dyDescent="0.15">
      <c r="A212" s="137"/>
      <c r="B212" s="139"/>
      <c r="C212" s="17" t="s">
        <v>52516</v>
      </c>
    </row>
    <row r="213" spans="1:3" ht="27" customHeight="1" x14ac:dyDescent="0.15">
      <c r="A213" s="137"/>
      <c r="B213" s="139"/>
      <c r="C213" s="17" t="s">
        <v>52517</v>
      </c>
    </row>
    <row r="214" spans="1:3" ht="27" customHeight="1" x14ac:dyDescent="0.15">
      <c r="A214" s="137"/>
      <c r="B214" s="139"/>
      <c r="C214" s="17" t="s">
        <v>52518</v>
      </c>
    </row>
    <row r="215" spans="1:3" ht="27" customHeight="1" x14ac:dyDescent="0.15">
      <c r="A215" s="137"/>
      <c r="B215" s="139"/>
      <c r="C215" s="17" t="s">
        <v>52519</v>
      </c>
    </row>
    <row r="216" spans="1:3" ht="27" customHeight="1" x14ac:dyDescent="0.15">
      <c r="A216" s="136"/>
      <c r="B216" s="140"/>
      <c r="C216" s="17" t="s">
        <v>52311</v>
      </c>
    </row>
    <row r="217" spans="1:3" ht="27" customHeight="1" x14ac:dyDescent="0.15">
      <c r="A217" s="138">
        <v>5</v>
      </c>
      <c r="B217" s="138" t="s">
        <v>31018</v>
      </c>
      <c r="C217" s="17" t="s">
        <v>52520</v>
      </c>
    </row>
    <row r="218" spans="1:3" ht="27" customHeight="1" x14ac:dyDescent="0.15">
      <c r="A218" s="139"/>
      <c r="B218" s="139"/>
      <c r="C218" s="17" t="s">
        <v>52521</v>
      </c>
    </row>
    <row r="219" spans="1:3" ht="27" customHeight="1" x14ac:dyDescent="0.15">
      <c r="A219" s="139"/>
      <c r="B219" s="139"/>
      <c r="C219" s="17" t="s">
        <v>52522</v>
      </c>
    </row>
    <row r="220" spans="1:3" ht="27" customHeight="1" x14ac:dyDescent="0.15">
      <c r="A220" s="139"/>
      <c r="B220" s="139"/>
      <c r="C220" s="17" t="s">
        <v>52523</v>
      </c>
    </row>
    <row r="221" spans="1:3" ht="27" customHeight="1" x14ac:dyDescent="0.15">
      <c r="A221" s="140"/>
      <c r="B221" s="140"/>
      <c r="C221" s="17" t="s">
        <v>52524</v>
      </c>
    </row>
    <row r="222" spans="1:3" ht="27" customHeight="1" x14ac:dyDescent="0.15">
      <c r="A222" s="141">
        <v>6</v>
      </c>
      <c r="B222" s="141" t="s">
        <v>31112</v>
      </c>
      <c r="C222" s="15" t="s">
        <v>52525</v>
      </c>
    </row>
    <row r="223" spans="1:3" ht="27" customHeight="1" x14ac:dyDescent="0.15">
      <c r="A223" s="141"/>
      <c r="B223" s="141"/>
      <c r="C223" s="17" t="s">
        <v>52526</v>
      </c>
    </row>
    <row r="224" spans="1:3" ht="27" customHeight="1" x14ac:dyDescent="0.15">
      <c r="A224" s="141"/>
      <c r="B224" s="141"/>
      <c r="C224" s="17" t="s">
        <v>52527</v>
      </c>
    </row>
    <row r="225" spans="1:3" ht="27" customHeight="1" x14ac:dyDescent="0.15">
      <c r="A225" s="141"/>
      <c r="B225" s="141"/>
      <c r="C225" s="17" t="s">
        <v>52528</v>
      </c>
    </row>
    <row r="226" spans="1:3" ht="27" customHeight="1" x14ac:dyDescent="0.15">
      <c r="A226" s="141"/>
      <c r="B226" s="141"/>
      <c r="C226" s="17" t="s">
        <v>52529</v>
      </c>
    </row>
    <row r="227" spans="1:3" ht="27" customHeight="1" x14ac:dyDescent="0.15">
      <c r="A227" s="141"/>
      <c r="B227" s="141"/>
      <c r="C227" s="17" t="s">
        <v>52530</v>
      </c>
    </row>
    <row r="228" spans="1:3" ht="27" customHeight="1" x14ac:dyDescent="0.15">
      <c r="A228" s="141"/>
      <c r="B228" s="141"/>
      <c r="C228" s="17" t="s">
        <v>52531</v>
      </c>
    </row>
    <row r="229" spans="1:3" ht="27" customHeight="1" x14ac:dyDescent="0.15">
      <c r="A229" s="141"/>
      <c r="B229" s="141"/>
      <c r="C229" s="17" t="s">
        <v>52532</v>
      </c>
    </row>
    <row r="230" spans="1:3" ht="27" customHeight="1" x14ac:dyDescent="0.15">
      <c r="A230" s="141"/>
      <c r="B230" s="141"/>
      <c r="C230" s="17" t="s">
        <v>52533</v>
      </c>
    </row>
    <row r="231" spans="1:3" ht="27" customHeight="1" x14ac:dyDescent="0.15">
      <c r="A231" s="141"/>
      <c r="B231" s="141"/>
      <c r="C231" s="17" t="s">
        <v>52534</v>
      </c>
    </row>
    <row r="232" spans="1:3" ht="27" customHeight="1" x14ac:dyDescent="0.15">
      <c r="A232" s="141"/>
      <c r="B232" s="141"/>
      <c r="C232" s="17" t="s">
        <v>52535</v>
      </c>
    </row>
    <row r="233" spans="1:3" ht="27" customHeight="1" x14ac:dyDescent="0.15">
      <c r="A233" s="141"/>
      <c r="B233" s="141"/>
      <c r="C233" s="17" t="s">
        <v>52536</v>
      </c>
    </row>
    <row r="234" spans="1:3" ht="27" customHeight="1" x14ac:dyDescent="0.15">
      <c r="A234" s="141"/>
      <c r="B234" s="141"/>
      <c r="C234" s="17" t="s">
        <v>52537</v>
      </c>
    </row>
    <row r="235" spans="1:3" ht="27" customHeight="1" x14ac:dyDescent="0.15">
      <c r="A235" s="141"/>
      <c r="B235" s="141"/>
      <c r="C235" s="17" t="s">
        <v>52538</v>
      </c>
    </row>
    <row r="236" spans="1:3" ht="27" customHeight="1" x14ac:dyDescent="0.15">
      <c r="A236" s="141"/>
      <c r="B236" s="141"/>
      <c r="C236" s="17" t="s">
        <v>52539</v>
      </c>
    </row>
    <row r="237" spans="1:3" ht="27" customHeight="1" x14ac:dyDescent="0.15">
      <c r="A237" s="141"/>
      <c r="B237" s="141"/>
      <c r="C237" s="17" t="s">
        <v>52540</v>
      </c>
    </row>
    <row r="238" spans="1:3" ht="27" customHeight="1" x14ac:dyDescent="0.15">
      <c r="A238" s="141"/>
      <c r="B238" s="141"/>
      <c r="C238" s="17" t="s">
        <v>52541</v>
      </c>
    </row>
    <row r="239" spans="1:3" ht="27" customHeight="1" x14ac:dyDescent="0.15">
      <c r="A239" s="141"/>
      <c r="B239" s="141"/>
      <c r="C239" s="17" t="s">
        <v>52542</v>
      </c>
    </row>
    <row r="240" spans="1:3" ht="27" customHeight="1" x14ac:dyDescent="0.15">
      <c r="A240" s="141"/>
      <c r="B240" s="141"/>
      <c r="C240" s="17" t="s">
        <v>52543</v>
      </c>
    </row>
    <row r="241" spans="1:3" ht="27" customHeight="1" x14ac:dyDescent="0.15">
      <c r="A241" s="141"/>
      <c r="B241" s="141"/>
      <c r="C241" s="17" t="s">
        <v>52544</v>
      </c>
    </row>
    <row r="242" spans="1:3" ht="27" customHeight="1" x14ac:dyDescent="0.15">
      <c r="A242" s="141"/>
      <c r="B242" s="141"/>
      <c r="C242" s="17" t="s">
        <v>52545</v>
      </c>
    </row>
    <row r="243" spans="1:3" ht="27" customHeight="1" x14ac:dyDescent="0.15">
      <c r="A243" s="141"/>
      <c r="B243" s="141"/>
      <c r="C243" s="17" t="s">
        <v>52546</v>
      </c>
    </row>
    <row r="244" spans="1:3" ht="27" customHeight="1" x14ac:dyDescent="0.15">
      <c r="A244" s="141"/>
      <c r="B244" s="141"/>
      <c r="C244" s="17" t="s">
        <v>52547</v>
      </c>
    </row>
    <row r="245" spans="1:3" ht="27" customHeight="1" x14ac:dyDescent="0.15">
      <c r="A245" s="141"/>
      <c r="B245" s="141"/>
      <c r="C245" s="17" t="s">
        <v>52548</v>
      </c>
    </row>
    <row r="246" spans="1:3" ht="27" customHeight="1" x14ac:dyDescent="0.15">
      <c r="A246" s="141"/>
      <c r="B246" s="141"/>
      <c r="C246" s="17" t="s">
        <v>52549</v>
      </c>
    </row>
    <row r="247" spans="1:3" ht="27" customHeight="1" x14ac:dyDescent="0.15">
      <c r="A247" s="141"/>
      <c r="B247" s="141"/>
      <c r="C247" s="17" t="s">
        <v>52550</v>
      </c>
    </row>
    <row r="248" spans="1:3" ht="27" customHeight="1" x14ac:dyDescent="0.15">
      <c r="A248" s="141"/>
      <c r="B248" s="141"/>
      <c r="C248" s="17" t="s">
        <v>52551</v>
      </c>
    </row>
    <row r="249" spans="1:3" ht="27" customHeight="1" x14ac:dyDescent="0.15">
      <c r="A249" s="141"/>
      <c r="B249" s="141"/>
      <c r="C249" s="17" t="s">
        <v>52311</v>
      </c>
    </row>
    <row r="250" spans="1:3" ht="27" customHeight="1" x14ac:dyDescent="0.15">
      <c r="A250" s="142">
        <v>7</v>
      </c>
      <c r="B250" s="141" t="s">
        <v>32323</v>
      </c>
      <c r="C250" s="9" t="s">
        <v>52552</v>
      </c>
    </row>
    <row r="251" spans="1:3" ht="27" customHeight="1" x14ac:dyDescent="0.15">
      <c r="A251" s="142"/>
      <c r="B251" s="141"/>
      <c r="C251" s="9" t="s">
        <v>52553</v>
      </c>
    </row>
    <row r="252" spans="1:3" ht="27" customHeight="1" x14ac:dyDescent="0.15">
      <c r="A252" s="142"/>
      <c r="B252" s="141"/>
      <c r="C252" s="9" t="s">
        <v>52554</v>
      </c>
    </row>
    <row r="253" spans="1:3" ht="27" customHeight="1" x14ac:dyDescent="0.15">
      <c r="A253" s="142"/>
      <c r="B253" s="141"/>
      <c r="C253" s="9" t="s">
        <v>52555</v>
      </c>
    </row>
    <row r="254" spans="1:3" ht="27" customHeight="1" x14ac:dyDescent="0.15">
      <c r="A254" s="142"/>
      <c r="B254" s="141"/>
      <c r="C254" s="9" t="s">
        <v>52556</v>
      </c>
    </row>
    <row r="255" spans="1:3" ht="27" customHeight="1" x14ac:dyDescent="0.15">
      <c r="A255" s="142"/>
      <c r="B255" s="141"/>
      <c r="C255" s="9" t="s">
        <v>52557</v>
      </c>
    </row>
    <row r="256" spans="1:3" ht="27" customHeight="1" x14ac:dyDescent="0.15">
      <c r="A256" s="142"/>
      <c r="B256" s="141"/>
      <c r="C256" s="9" t="s">
        <v>52558</v>
      </c>
    </row>
    <row r="257" spans="1:3" ht="27" customHeight="1" x14ac:dyDescent="0.15">
      <c r="A257" s="142"/>
      <c r="B257" s="141"/>
      <c r="C257" s="9" t="s">
        <v>52559</v>
      </c>
    </row>
    <row r="258" spans="1:3" ht="27" customHeight="1" x14ac:dyDescent="0.15">
      <c r="A258" s="142"/>
      <c r="B258" s="141"/>
      <c r="C258" s="9" t="s">
        <v>52560</v>
      </c>
    </row>
    <row r="259" spans="1:3" ht="27" customHeight="1" x14ac:dyDescent="0.15">
      <c r="A259" s="142"/>
      <c r="B259" s="141"/>
      <c r="C259" s="9" t="s">
        <v>52561</v>
      </c>
    </row>
    <row r="260" spans="1:3" ht="27" customHeight="1" x14ac:dyDescent="0.15">
      <c r="A260" s="142"/>
      <c r="B260" s="141"/>
      <c r="C260" s="9" t="s">
        <v>52562</v>
      </c>
    </row>
    <row r="261" spans="1:3" ht="27" customHeight="1" x14ac:dyDescent="0.15">
      <c r="A261" s="142"/>
      <c r="B261" s="141"/>
      <c r="C261" s="9" t="s">
        <v>52563</v>
      </c>
    </row>
    <row r="262" spans="1:3" ht="27" customHeight="1" x14ac:dyDescent="0.15">
      <c r="A262" s="142"/>
      <c r="B262" s="141"/>
      <c r="C262" s="9" t="s">
        <v>52564</v>
      </c>
    </row>
    <row r="263" spans="1:3" ht="27" customHeight="1" x14ac:dyDescent="0.15">
      <c r="A263" s="142"/>
      <c r="B263" s="141"/>
      <c r="C263" s="9" t="s">
        <v>52565</v>
      </c>
    </row>
    <row r="264" spans="1:3" ht="27" customHeight="1" x14ac:dyDescent="0.15">
      <c r="A264" s="142"/>
      <c r="B264" s="141"/>
      <c r="C264" s="9" t="s">
        <v>52566</v>
      </c>
    </row>
    <row r="265" spans="1:3" ht="27" customHeight="1" x14ac:dyDescent="0.15">
      <c r="A265" s="142"/>
      <c r="B265" s="141"/>
      <c r="C265" s="9" t="s">
        <v>52567</v>
      </c>
    </row>
    <row r="266" spans="1:3" ht="27" customHeight="1" x14ac:dyDescent="0.15">
      <c r="A266" s="142"/>
      <c r="B266" s="141"/>
      <c r="C266" s="9" t="s">
        <v>52568</v>
      </c>
    </row>
    <row r="267" spans="1:3" ht="27" customHeight="1" x14ac:dyDescent="0.15">
      <c r="A267" s="142"/>
      <c r="B267" s="141"/>
      <c r="C267" s="9" t="s">
        <v>52569</v>
      </c>
    </row>
    <row r="268" spans="1:3" ht="27" customHeight="1" x14ac:dyDescent="0.15">
      <c r="A268" s="142"/>
      <c r="B268" s="141"/>
      <c r="C268" s="9" t="s">
        <v>52570</v>
      </c>
    </row>
    <row r="269" spans="1:3" ht="27" customHeight="1" x14ac:dyDescent="0.15">
      <c r="A269" s="142"/>
      <c r="B269" s="141"/>
      <c r="C269" s="9" t="s">
        <v>52571</v>
      </c>
    </row>
    <row r="270" spans="1:3" ht="27" customHeight="1" x14ac:dyDescent="0.15">
      <c r="A270" s="142"/>
      <c r="B270" s="141"/>
      <c r="C270" s="9" t="s">
        <v>52572</v>
      </c>
    </row>
    <row r="271" spans="1:3" ht="27" customHeight="1" x14ac:dyDescent="0.15">
      <c r="A271" s="142"/>
      <c r="B271" s="141"/>
      <c r="C271" s="9" t="s">
        <v>52573</v>
      </c>
    </row>
    <row r="272" spans="1:3" ht="27" customHeight="1" x14ac:dyDescent="0.15">
      <c r="A272" s="142"/>
      <c r="B272" s="141"/>
      <c r="C272" s="9" t="s">
        <v>52574</v>
      </c>
    </row>
    <row r="273" spans="1:3" ht="27" customHeight="1" x14ac:dyDescent="0.15">
      <c r="A273" s="142"/>
      <c r="B273" s="141"/>
      <c r="C273" s="9" t="s">
        <v>52575</v>
      </c>
    </row>
    <row r="274" spans="1:3" ht="27" customHeight="1" x14ac:dyDescent="0.15">
      <c r="A274" s="142"/>
      <c r="B274" s="141"/>
      <c r="C274" s="9" t="s">
        <v>52576</v>
      </c>
    </row>
    <row r="275" spans="1:3" ht="27" customHeight="1" x14ac:dyDescent="0.15">
      <c r="A275" s="142"/>
      <c r="B275" s="141"/>
      <c r="C275" s="9" t="s">
        <v>52577</v>
      </c>
    </row>
    <row r="276" spans="1:3" ht="27" customHeight="1" x14ac:dyDescent="0.15">
      <c r="A276" s="142"/>
      <c r="B276" s="141"/>
      <c r="C276" s="9" t="s">
        <v>52578</v>
      </c>
    </row>
    <row r="277" spans="1:3" ht="27" customHeight="1" x14ac:dyDescent="0.15">
      <c r="A277" s="142"/>
      <c r="B277" s="141"/>
      <c r="C277" s="9" t="s">
        <v>52579</v>
      </c>
    </row>
    <row r="278" spans="1:3" ht="27" x14ac:dyDescent="0.15">
      <c r="A278" s="142"/>
      <c r="B278" s="141"/>
      <c r="C278" s="9" t="s">
        <v>52580</v>
      </c>
    </row>
    <row r="279" spans="1:3" ht="27" x14ac:dyDescent="0.15">
      <c r="A279" s="142"/>
      <c r="B279" s="141"/>
      <c r="C279" s="9" t="s">
        <v>52581</v>
      </c>
    </row>
    <row r="280" spans="1:3" ht="27" x14ac:dyDescent="0.15">
      <c r="A280" s="142"/>
      <c r="B280" s="141"/>
      <c r="C280" s="9" t="s">
        <v>52582</v>
      </c>
    </row>
    <row r="281" spans="1:3" ht="27" x14ac:dyDescent="0.15">
      <c r="A281" s="142"/>
      <c r="B281" s="141"/>
      <c r="C281" s="9" t="s">
        <v>52583</v>
      </c>
    </row>
    <row r="282" spans="1:3" ht="27" x14ac:dyDescent="0.15">
      <c r="A282" s="142"/>
      <c r="B282" s="141"/>
      <c r="C282" s="9" t="s">
        <v>52584</v>
      </c>
    </row>
    <row r="283" spans="1:3" ht="27" x14ac:dyDescent="0.15">
      <c r="A283" s="142"/>
      <c r="B283" s="141"/>
      <c r="C283" s="9" t="s">
        <v>52585</v>
      </c>
    </row>
    <row r="284" spans="1:3" ht="27" x14ac:dyDescent="0.15">
      <c r="A284" s="142"/>
      <c r="B284" s="141"/>
      <c r="C284" s="9" t="s">
        <v>52586</v>
      </c>
    </row>
    <row r="285" spans="1:3" ht="27" x14ac:dyDescent="0.15">
      <c r="A285" s="142"/>
      <c r="B285" s="141"/>
      <c r="C285" s="9" t="s">
        <v>52587</v>
      </c>
    </row>
    <row r="286" spans="1:3" ht="27" x14ac:dyDescent="0.15">
      <c r="A286" s="142"/>
      <c r="B286" s="141"/>
      <c r="C286" s="9" t="s">
        <v>52588</v>
      </c>
    </row>
    <row r="287" spans="1:3" ht="27" x14ac:dyDescent="0.15">
      <c r="A287" s="142"/>
      <c r="B287" s="141"/>
      <c r="C287" s="9" t="s">
        <v>52589</v>
      </c>
    </row>
    <row r="288" spans="1:3" ht="27" x14ac:dyDescent="0.15">
      <c r="A288" s="142"/>
      <c r="B288" s="141"/>
      <c r="C288" s="9" t="s">
        <v>52590</v>
      </c>
    </row>
    <row r="289" spans="1:3" ht="27" x14ac:dyDescent="0.15">
      <c r="A289" s="142"/>
      <c r="B289" s="141"/>
      <c r="C289" s="9" t="s">
        <v>52591</v>
      </c>
    </row>
    <row r="290" spans="1:3" ht="27" x14ac:dyDescent="0.15">
      <c r="A290" s="142"/>
      <c r="B290" s="141"/>
      <c r="C290" s="9" t="s">
        <v>52592</v>
      </c>
    </row>
    <row r="291" spans="1:3" ht="27" x14ac:dyDescent="0.15">
      <c r="A291" s="142"/>
      <c r="B291" s="141"/>
      <c r="C291" s="9" t="s">
        <v>52593</v>
      </c>
    </row>
    <row r="292" spans="1:3" ht="27" x14ac:dyDescent="0.15">
      <c r="A292" s="142"/>
      <c r="B292" s="141"/>
      <c r="C292" s="9" t="s">
        <v>52594</v>
      </c>
    </row>
    <row r="293" spans="1:3" ht="27" x14ac:dyDescent="0.15">
      <c r="A293" s="142"/>
      <c r="B293" s="141"/>
      <c r="C293" s="9" t="s">
        <v>52595</v>
      </c>
    </row>
    <row r="294" spans="1:3" ht="27" x14ac:dyDescent="0.15">
      <c r="A294" s="142"/>
      <c r="B294" s="141"/>
      <c r="C294" s="9" t="s">
        <v>52596</v>
      </c>
    </row>
    <row r="295" spans="1:3" ht="27" x14ac:dyDescent="0.15">
      <c r="A295" s="142"/>
      <c r="B295" s="141"/>
      <c r="C295" s="9" t="s">
        <v>52597</v>
      </c>
    </row>
    <row r="296" spans="1:3" ht="27" x14ac:dyDescent="0.15">
      <c r="A296" s="142"/>
      <c r="B296" s="141"/>
      <c r="C296" s="9" t="s">
        <v>52598</v>
      </c>
    </row>
    <row r="297" spans="1:3" ht="27" x14ac:dyDescent="0.15">
      <c r="A297" s="142"/>
      <c r="B297" s="141"/>
      <c r="C297" s="9" t="s">
        <v>52599</v>
      </c>
    </row>
    <row r="298" spans="1:3" ht="27" x14ac:dyDescent="0.15">
      <c r="A298" s="142"/>
      <c r="B298" s="141"/>
      <c r="C298" s="9" t="s">
        <v>52600</v>
      </c>
    </row>
    <row r="299" spans="1:3" ht="27" x14ac:dyDescent="0.15">
      <c r="A299" s="142"/>
      <c r="B299" s="141"/>
      <c r="C299" s="9" t="s">
        <v>52601</v>
      </c>
    </row>
    <row r="300" spans="1:3" ht="27" x14ac:dyDescent="0.15">
      <c r="A300" s="142"/>
      <c r="B300" s="141"/>
      <c r="C300" s="9" t="s">
        <v>52602</v>
      </c>
    </row>
    <row r="301" spans="1:3" ht="27" x14ac:dyDescent="0.15">
      <c r="A301" s="142"/>
      <c r="B301" s="141"/>
      <c r="C301" s="9" t="s">
        <v>52603</v>
      </c>
    </row>
    <row r="302" spans="1:3" ht="27" x14ac:dyDescent="0.15">
      <c r="A302" s="142"/>
      <c r="B302" s="141"/>
      <c r="C302" s="9" t="s">
        <v>52604</v>
      </c>
    </row>
    <row r="303" spans="1:3" ht="27" x14ac:dyDescent="0.15">
      <c r="A303" s="142"/>
      <c r="B303" s="141"/>
      <c r="C303" s="9" t="s">
        <v>52605</v>
      </c>
    </row>
    <row r="304" spans="1:3" ht="27" x14ac:dyDescent="0.15">
      <c r="A304" s="142"/>
      <c r="B304" s="141"/>
      <c r="C304" s="9" t="s">
        <v>52606</v>
      </c>
    </row>
    <row r="305" spans="1:3" ht="27" x14ac:dyDescent="0.15">
      <c r="A305" s="142"/>
      <c r="B305" s="141"/>
      <c r="C305" s="9" t="s">
        <v>52607</v>
      </c>
    </row>
    <row r="306" spans="1:3" ht="27" x14ac:dyDescent="0.15">
      <c r="A306" s="142"/>
      <c r="B306" s="141"/>
      <c r="C306" s="9" t="s">
        <v>52608</v>
      </c>
    </row>
    <row r="307" spans="1:3" ht="27" x14ac:dyDescent="0.15">
      <c r="A307" s="142"/>
      <c r="B307" s="141"/>
      <c r="C307" s="9" t="s">
        <v>52609</v>
      </c>
    </row>
    <row r="308" spans="1:3" ht="27" x14ac:dyDescent="0.15">
      <c r="A308" s="142"/>
      <c r="B308" s="141"/>
      <c r="C308" s="9" t="s">
        <v>52610</v>
      </c>
    </row>
    <row r="309" spans="1:3" ht="27" x14ac:dyDescent="0.15">
      <c r="A309" s="142"/>
      <c r="B309" s="141"/>
      <c r="C309" s="9" t="s">
        <v>52611</v>
      </c>
    </row>
    <row r="310" spans="1:3" ht="27" x14ac:dyDescent="0.15">
      <c r="A310" s="142"/>
      <c r="B310" s="141"/>
      <c r="C310" s="9" t="s">
        <v>52612</v>
      </c>
    </row>
    <row r="311" spans="1:3" ht="27" x14ac:dyDescent="0.15">
      <c r="A311" s="142"/>
      <c r="B311" s="141"/>
      <c r="C311" s="9" t="s">
        <v>52613</v>
      </c>
    </row>
    <row r="312" spans="1:3" ht="27" x14ac:dyDescent="0.15">
      <c r="A312" s="142"/>
      <c r="B312" s="141"/>
      <c r="C312" s="9" t="s">
        <v>52614</v>
      </c>
    </row>
    <row r="313" spans="1:3" ht="27" x14ac:dyDescent="0.15">
      <c r="A313" s="142"/>
      <c r="B313" s="141"/>
      <c r="C313" s="9" t="s">
        <v>52615</v>
      </c>
    </row>
    <row r="314" spans="1:3" ht="27" x14ac:dyDescent="0.15">
      <c r="A314" s="142"/>
      <c r="B314" s="141"/>
      <c r="C314" s="9" t="s">
        <v>52616</v>
      </c>
    </row>
    <row r="315" spans="1:3" ht="27" x14ac:dyDescent="0.15">
      <c r="A315" s="142"/>
      <c r="B315" s="141"/>
      <c r="C315" s="21" t="s">
        <v>52617</v>
      </c>
    </row>
    <row r="316" spans="1:3" ht="27" x14ac:dyDescent="0.15">
      <c r="A316" s="142"/>
      <c r="B316" s="141"/>
      <c r="C316" s="21" t="s">
        <v>52618</v>
      </c>
    </row>
    <row r="317" spans="1:3" ht="27" x14ac:dyDescent="0.15">
      <c r="A317" s="142"/>
      <c r="B317" s="141"/>
      <c r="C317" s="21" t="s">
        <v>52619</v>
      </c>
    </row>
    <row r="318" spans="1:3" ht="27" x14ac:dyDescent="0.15">
      <c r="A318" s="142"/>
      <c r="B318" s="141"/>
      <c r="C318" s="21" t="s">
        <v>52620</v>
      </c>
    </row>
    <row r="319" spans="1:3" ht="27" x14ac:dyDescent="0.15">
      <c r="A319" s="142"/>
      <c r="B319" s="141"/>
      <c r="C319" s="21" t="s">
        <v>52621</v>
      </c>
    </row>
    <row r="320" spans="1:3" ht="27" x14ac:dyDescent="0.15">
      <c r="A320" s="142"/>
      <c r="B320" s="141"/>
      <c r="C320" s="21" t="s">
        <v>52622</v>
      </c>
    </row>
    <row r="321" spans="1:3" ht="27" customHeight="1" x14ac:dyDescent="0.15">
      <c r="A321" s="142"/>
      <c r="B321" s="141"/>
      <c r="C321" s="9" t="s">
        <v>52623</v>
      </c>
    </row>
    <row r="322" spans="1:3" ht="27" customHeight="1" x14ac:dyDescent="0.15">
      <c r="A322" s="142"/>
      <c r="B322" s="141"/>
      <c r="C322" s="9" t="s">
        <v>52624</v>
      </c>
    </row>
    <row r="323" spans="1:3" ht="27" customHeight="1" x14ac:dyDescent="0.15">
      <c r="A323" s="142"/>
      <c r="B323" s="141"/>
      <c r="C323" s="9" t="s">
        <v>52625</v>
      </c>
    </row>
    <row r="324" spans="1:3" ht="27" customHeight="1" x14ac:dyDescent="0.15">
      <c r="A324" s="142"/>
      <c r="B324" s="141"/>
      <c r="C324" s="9" t="s">
        <v>52626</v>
      </c>
    </row>
    <row r="325" spans="1:3" ht="27" customHeight="1" x14ac:dyDescent="0.15">
      <c r="A325" s="142"/>
      <c r="B325" s="141"/>
      <c r="C325" s="9" t="s">
        <v>52627</v>
      </c>
    </row>
    <row r="326" spans="1:3" ht="27" customHeight="1" x14ac:dyDescent="0.15">
      <c r="A326" s="142"/>
      <c r="B326" s="141"/>
      <c r="C326" s="9" t="s">
        <v>52628</v>
      </c>
    </row>
    <row r="327" spans="1:3" ht="27" customHeight="1" x14ac:dyDescent="0.15">
      <c r="A327" s="142"/>
      <c r="B327" s="141"/>
      <c r="C327" s="9" t="s">
        <v>52629</v>
      </c>
    </row>
    <row r="328" spans="1:3" ht="27" customHeight="1" x14ac:dyDescent="0.15">
      <c r="A328" s="142"/>
      <c r="B328" s="141"/>
      <c r="C328" s="9" t="s">
        <v>52630</v>
      </c>
    </row>
    <row r="329" spans="1:3" ht="27" customHeight="1" x14ac:dyDescent="0.15">
      <c r="A329" s="142"/>
      <c r="B329" s="141"/>
      <c r="C329" s="9" t="s">
        <v>52631</v>
      </c>
    </row>
    <row r="330" spans="1:3" ht="27" customHeight="1" x14ac:dyDescent="0.15">
      <c r="A330" s="142"/>
      <c r="B330" s="141"/>
      <c r="C330" s="9" t="s">
        <v>52632</v>
      </c>
    </row>
    <row r="331" spans="1:3" ht="27" customHeight="1" x14ac:dyDescent="0.15">
      <c r="A331" s="142"/>
      <c r="B331" s="141"/>
      <c r="C331" s="9" t="s">
        <v>52633</v>
      </c>
    </row>
    <row r="332" spans="1:3" ht="27" customHeight="1" x14ac:dyDescent="0.15">
      <c r="A332" s="142"/>
      <c r="B332" s="141"/>
      <c r="C332" s="9" t="s">
        <v>52634</v>
      </c>
    </row>
    <row r="333" spans="1:3" ht="27" customHeight="1" x14ac:dyDescent="0.15">
      <c r="A333" s="142"/>
      <c r="B333" s="141"/>
      <c r="C333" s="9" t="s">
        <v>52635</v>
      </c>
    </row>
    <row r="334" spans="1:3" ht="27" customHeight="1" x14ac:dyDescent="0.15">
      <c r="A334" s="142"/>
      <c r="B334" s="141"/>
      <c r="C334" s="9" t="s">
        <v>52636</v>
      </c>
    </row>
    <row r="335" spans="1:3" ht="27" customHeight="1" x14ac:dyDescent="0.15">
      <c r="A335" s="142"/>
      <c r="B335" s="141"/>
      <c r="C335" s="9" t="s">
        <v>52637</v>
      </c>
    </row>
    <row r="336" spans="1:3" ht="27" customHeight="1" x14ac:dyDescent="0.15">
      <c r="A336" s="142"/>
      <c r="B336" s="141"/>
      <c r="C336" s="9" t="s">
        <v>52638</v>
      </c>
    </row>
    <row r="337" spans="1:3" ht="27" customHeight="1" x14ac:dyDescent="0.15">
      <c r="A337" s="142"/>
      <c r="B337" s="141"/>
      <c r="C337" s="9" t="s">
        <v>52639</v>
      </c>
    </row>
    <row r="338" spans="1:3" ht="27" customHeight="1" x14ac:dyDescent="0.15">
      <c r="A338" s="15">
        <v>8</v>
      </c>
      <c r="B338" s="16" t="s">
        <v>33572</v>
      </c>
      <c r="C338" s="17" t="s">
        <v>52311</v>
      </c>
    </row>
    <row r="339" spans="1:3" ht="27" customHeight="1" x14ac:dyDescent="0.15">
      <c r="A339" s="15">
        <v>9</v>
      </c>
      <c r="B339" s="16" t="s">
        <v>36855</v>
      </c>
      <c r="C339" s="17" t="s">
        <v>52311</v>
      </c>
    </row>
    <row r="340" spans="1:3" ht="28.15" customHeight="1" x14ac:dyDescent="0.15">
      <c r="A340" s="15">
        <v>10</v>
      </c>
      <c r="B340" s="16" t="s">
        <v>48432</v>
      </c>
      <c r="C340" s="17" t="s">
        <v>52311</v>
      </c>
    </row>
    <row r="341" spans="1:3" ht="27" customHeight="1" x14ac:dyDescent="0.15">
      <c r="A341" s="15">
        <v>11</v>
      </c>
      <c r="B341" s="17" t="s">
        <v>48516</v>
      </c>
      <c r="C341" s="17" t="s">
        <v>52311</v>
      </c>
    </row>
    <row r="342" spans="1:3" ht="31.9" customHeight="1" x14ac:dyDescent="0.15">
      <c r="A342" s="15">
        <v>12</v>
      </c>
      <c r="B342" s="16" t="s">
        <v>49242</v>
      </c>
      <c r="C342" s="17" t="s">
        <v>52311</v>
      </c>
    </row>
    <row r="343" spans="1:3" ht="32.450000000000003" customHeight="1" x14ac:dyDescent="0.15">
      <c r="A343" s="15">
        <v>13</v>
      </c>
      <c r="B343" s="16" t="s">
        <v>50167</v>
      </c>
      <c r="C343" s="17" t="s">
        <v>52311</v>
      </c>
    </row>
  </sheetData>
  <mergeCells count="13">
    <mergeCell ref="A222:A249"/>
    <mergeCell ref="A250:A337"/>
    <mergeCell ref="B3:B4"/>
    <mergeCell ref="B5:B153"/>
    <mergeCell ref="B155:B216"/>
    <mergeCell ref="B217:B221"/>
    <mergeCell ref="B222:B249"/>
    <mergeCell ref="B250:B337"/>
    <mergeCell ref="A1:C1"/>
    <mergeCell ref="A3:A4"/>
    <mergeCell ref="A5:A153"/>
    <mergeCell ref="A155:A216"/>
    <mergeCell ref="A217:A221"/>
  </mergeCells>
  <phoneticPr fontId="20" type="noConversion"/>
  <conditionalFormatting sqref="B341">
    <cfRule type="duplicateValues" dxfId="6" priority="1"/>
  </conditionalFormatting>
  <pageMargins left="0.7" right="0.7" top="0.75" bottom="0.75" header="0.3" footer="0.3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C102"/>
  <sheetViews>
    <sheetView workbookViewId="0">
      <pane ySplit="2" topLeftCell="A3" activePane="bottomLeft" state="frozen"/>
      <selection pane="bottomLeft" activeCell="B102" sqref="B3:B102"/>
    </sheetView>
  </sheetViews>
  <sheetFormatPr defaultColWidth="9" defaultRowHeight="13.5" x14ac:dyDescent="0.15"/>
  <cols>
    <col min="1" max="1" width="6.875" style="2" customWidth="1"/>
    <col min="2" max="2" width="82.25" style="2" customWidth="1"/>
    <col min="3" max="16384" width="9" style="2"/>
  </cols>
  <sheetData>
    <row r="1" spans="1:2" ht="48.75" customHeight="1" x14ac:dyDescent="0.15">
      <c r="A1" s="127" t="s">
        <v>52640</v>
      </c>
      <c r="B1" s="128"/>
    </row>
    <row r="2" spans="1:2" ht="27.75" customHeight="1" x14ac:dyDescent="0.15">
      <c r="A2" s="3" t="s">
        <v>0</v>
      </c>
      <c r="B2" s="3" t="s">
        <v>1</v>
      </c>
    </row>
    <row r="3" spans="1:2" x14ac:dyDescent="0.15">
      <c r="A3" s="4">
        <v>1</v>
      </c>
      <c r="B3" s="5" t="s">
        <v>6170</v>
      </c>
    </row>
    <row r="4" spans="1:2" x14ac:dyDescent="0.15">
      <c r="A4" s="4">
        <v>2</v>
      </c>
      <c r="B4" s="5" t="s">
        <v>6171</v>
      </c>
    </row>
    <row r="5" spans="1:2" x14ac:dyDescent="0.15">
      <c r="A5" s="4">
        <v>3</v>
      </c>
      <c r="B5" s="5" t="s">
        <v>6172</v>
      </c>
    </row>
    <row r="6" spans="1:2" x14ac:dyDescent="0.15">
      <c r="A6" s="4">
        <v>4</v>
      </c>
      <c r="B6" s="5" t="s">
        <v>625</v>
      </c>
    </row>
    <row r="7" spans="1:2" x14ac:dyDescent="0.15">
      <c r="A7" s="4">
        <v>5</v>
      </c>
      <c r="B7" s="5" t="s">
        <v>52641</v>
      </c>
    </row>
    <row r="8" spans="1:2" x14ac:dyDescent="0.15">
      <c r="A8" s="4">
        <v>6</v>
      </c>
      <c r="B8" s="5" t="s">
        <v>6594</v>
      </c>
    </row>
    <row r="9" spans="1:2" x14ac:dyDescent="0.15">
      <c r="A9" s="4">
        <v>7</v>
      </c>
      <c r="B9" s="5" t="s">
        <v>6595</v>
      </c>
    </row>
    <row r="10" spans="1:2" x14ac:dyDescent="0.15">
      <c r="A10" s="4">
        <v>8</v>
      </c>
      <c r="B10" s="5" t="s">
        <v>6663</v>
      </c>
    </row>
    <row r="11" spans="1:2" x14ac:dyDescent="0.15">
      <c r="A11" s="4">
        <v>9</v>
      </c>
      <c r="B11" s="5" t="s">
        <v>6664</v>
      </c>
    </row>
    <row r="12" spans="1:2" x14ac:dyDescent="0.15">
      <c r="A12" s="4">
        <v>10</v>
      </c>
      <c r="B12" s="5" t="s">
        <v>6665</v>
      </c>
    </row>
    <row r="13" spans="1:2" x14ac:dyDescent="0.15">
      <c r="A13" s="4">
        <v>11</v>
      </c>
      <c r="B13" s="5" t="s">
        <v>6747</v>
      </c>
    </row>
    <row r="14" spans="1:2" x14ac:dyDescent="0.15">
      <c r="A14" s="4">
        <v>12</v>
      </c>
      <c r="B14" s="5" t="s">
        <v>6748</v>
      </c>
    </row>
    <row r="15" spans="1:2" x14ac:dyDescent="0.15">
      <c r="A15" s="4">
        <v>13</v>
      </c>
      <c r="B15" s="5" t="s">
        <v>6962</v>
      </c>
    </row>
    <row r="16" spans="1:2" x14ac:dyDescent="0.15">
      <c r="A16" s="4">
        <v>14</v>
      </c>
      <c r="B16" s="5" t="s">
        <v>6963</v>
      </c>
    </row>
    <row r="17" spans="1:2" x14ac:dyDescent="0.15">
      <c r="A17" s="4">
        <v>15</v>
      </c>
      <c r="B17" s="5" t="s">
        <v>7022</v>
      </c>
    </row>
    <row r="18" spans="1:2" x14ac:dyDescent="0.15">
      <c r="A18" s="4">
        <v>16</v>
      </c>
      <c r="B18" s="5" t="s">
        <v>52642</v>
      </c>
    </row>
    <row r="19" spans="1:2" x14ac:dyDescent="0.15">
      <c r="A19" s="4">
        <v>17</v>
      </c>
      <c r="B19" s="5" t="s">
        <v>7093</v>
      </c>
    </row>
    <row r="20" spans="1:2" x14ac:dyDescent="0.15">
      <c r="A20" s="4">
        <v>18</v>
      </c>
      <c r="B20" s="5" t="s">
        <v>7094</v>
      </c>
    </row>
    <row r="21" spans="1:2" x14ac:dyDescent="0.15">
      <c r="A21" s="4">
        <v>19</v>
      </c>
      <c r="B21" s="5" t="s">
        <v>7095</v>
      </c>
    </row>
    <row r="22" spans="1:2" x14ac:dyDescent="0.15">
      <c r="A22" s="4">
        <v>20</v>
      </c>
      <c r="B22" s="5" t="s">
        <v>7096</v>
      </c>
    </row>
    <row r="23" spans="1:2" x14ac:dyDescent="0.15">
      <c r="A23" s="4">
        <v>21</v>
      </c>
      <c r="B23" s="5" t="s">
        <v>7129</v>
      </c>
    </row>
    <row r="24" spans="1:2" x14ac:dyDescent="0.15">
      <c r="A24" s="4">
        <v>22</v>
      </c>
      <c r="B24" s="5" t="s">
        <v>7130</v>
      </c>
    </row>
    <row r="25" spans="1:2" x14ac:dyDescent="0.15">
      <c r="A25" s="4">
        <v>23</v>
      </c>
      <c r="B25" s="6" t="s">
        <v>7231</v>
      </c>
    </row>
    <row r="26" spans="1:2" x14ac:dyDescent="0.15">
      <c r="A26" s="4">
        <v>24</v>
      </c>
      <c r="B26" s="6" t="s">
        <v>7232</v>
      </c>
    </row>
    <row r="27" spans="1:2" x14ac:dyDescent="0.15">
      <c r="A27" s="4">
        <v>25</v>
      </c>
      <c r="B27" s="6" t="s">
        <v>7233</v>
      </c>
    </row>
    <row r="28" spans="1:2" x14ac:dyDescent="0.15">
      <c r="A28" s="4">
        <v>26</v>
      </c>
      <c r="B28" s="6" t="s">
        <v>7234</v>
      </c>
    </row>
    <row r="29" spans="1:2" x14ac:dyDescent="0.15">
      <c r="A29" s="4">
        <v>27</v>
      </c>
      <c r="B29" s="6" t="s">
        <v>7289</v>
      </c>
    </row>
    <row r="30" spans="1:2" x14ac:dyDescent="0.15">
      <c r="A30" s="4">
        <v>28</v>
      </c>
      <c r="B30" s="6" t="s">
        <v>7319</v>
      </c>
    </row>
    <row r="31" spans="1:2" x14ac:dyDescent="0.15">
      <c r="A31" s="4">
        <v>29</v>
      </c>
      <c r="B31" s="6" t="s">
        <v>7417</v>
      </c>
    </row>
    <row r="32" spans="1:2" x14ac:dyDescent="0.15">
      <c r="A32" s="4">
        <v>30</v>
      </c>
      <c r="B32" s="6" t="s">
        <v>7502</v>
      </c>
    </row>
    <row r="33" spans="1:2" x14ac:dyDescent="0.15">
      <c r="A33" s="4">
        <v>31</v>
      </c>
      <c r="B33" s="6" t="s">
        <v>52643</v>
      </c>
    </row>
    <row r="34" spans="1:2" x14ac:dyDescent="0.15">
      <c r="A34" s="4">
        <v>32</v>
      </c>
      <c r="B34" s="6" t="s">
        <v>52644</v>
      </c>
    </row>
    <row r="35" spans="1:2" x14ac:dyDescent="0.15">
      <c r="A35" s="4">
        <v>33</v>
      </c>
      <c r="B35" s="6" t="s">
        <v>52645</v>
      </c>
    </row>
    <row r="36" spans="1:2" x14ac:dyDescent="0.15">
      <c r="A36" s="4">
        <v>34</v>
      </c>
      <c r="B36" s="6" t="s">
        <v>52646</v>
      </c>
    </row>
    <row r="37" spans="1:2" x14ac:dyDescent="0.15">
      <c r="A37" s="4">
        <v>35</v>
      </c>
      <c r="B37" s="6" t="s">
        <v>52647</v>
      </c>
    </row>
    <row r="38" spans="1:2" x14ac:dyDescent="0.15">
      <c r="A38" s="4">
        <v>36</v>
      </c>
      <c r="B38" s="6" t="s">
        <v>52648</v>
      </c>
    </row>
    <row r="39" spans="1:2" x14ac:dyDescent="0.15">
      <c r="A39" s="4">
        <v>37</v>
      </c>
      <c r="B39" s="6" t="s">
        <v>7554</v>
      </c>
    </row>
    <row r="40" spans="1:2" x14ac:dyDescent="0.15">
      <c r="A40" s="4">
        <v>38</v>
      </c>
      <c r="B40" s="6" t="s">
        <v>7663</v>
      </c>
    </row>
    <row r="41" spans="1:2" x14ac:dyDescent="0.15">
      <c r="A41" s="4">
        <v>39</v>
      </c>
      <c r="B41" s="6" t="s">
        <v>7920</v>
      </c>
    </row>
    <row r="42" spans="1:2" x14ac:dyDescent="0.15">
      <c r="A42" s="4">
        <v>40</v>
      </c>
      <c r="B42" s="6" t="s">
        <v>8219</v>
      </c>
    </row>
    <row r="43" spans="1:2" x14ac:dyDescent="0.15">
      <c r="A43" s="4">
        <v>41</v>
      </c>
      <c r="B43" s="6" t="s">
        <v>8220</v>
      </c>
    </row>
    <row r="44" spans="1:2" x14ac:dyDescent="0.15">
      <c r="A44" s="4">
        <v>42</v>
      </c>
      <c r="B44" s="6" t="s">
        <v>8464</v>
      </c>
    </row>
    <row r="45" spans="1:2" x14ac:dyDescent="0.15">
      <c r="A45" s="4">
        <v>43</v>
      </c>
      <c r="B45" s="6" t="s">
        <v>8465</v>
      </c>
    </row>
    <row r="46" spans="1:2" x14ac:dyDescent="0.15">
      <c r="A46" s="4">
        <v>44</v>
      </c>
      <c r="B46" s="6" t="s">
        <v>10373</v>
      </c>
    </row>
    <row r="47" spans="1:2" x14ac:dyDescent="0.15">
      <c r="A47" s="4">
        <v>45</v>
      </c>
      <c r="B47" s="7" t="s">
        <v>11226</v>
      </c>
    </row>
    <row r="48" spans="1:2" x14ac:dyDescent="0.15">
      <c r="A48" s="4">
        <v>46</v>
      </c>
      <c r="B48" s="7" t="s">
        <v>11474</v>
      </c>
    </row>
    <row r="49" spans="1:2" x14ac:dyDescent="0.15">
      <c r="A49" s="4">
        <v>47</v>
      </c>
      <c r="B49" s="7" t="s">
        <v>14288</v>
      </c>
    </row>
    <row r="50" spans="1:2" x14ac:dyDescent="0.15">
      <c r="A50" s="4">
        <v>48</v>
      </c>
      <c r="B50" s="7" t="s">
        <v>16376</v>
      </c>
    </row>
    <row r="51" spans="1:2" x14ac:dyDescent="0.15">
      <c r="A51" s="4">
        <v>49</v>
      </c>
      <c r="B51" s="7" t="s">
        <v>16377</v>
      </c>
    </row>
    <row r="52" spans="1:2" x14ac:dyDescent="0.15">
      <c r="A52" s="4">
        <v>50</v>
      </c>
      <c r="B52" s="8" t="s">
        <v>19495</v>
      </c>
    </row>
    <row r="53" spans="1:2" x14ac:dyDescent="0.15">
      <c r="A53" s="4">
        <v>51</v>
      </c>
      <c r="B53" s="8" t="s">
        <v>20329</v>
      </c>
    </row>
    <row r="54" spans="1:2" x14ac:dyDescent="0.15">
      <c r="A54" s="4">
        <v>52</v>
      </c>
      <c r="B54" s="8" t="s">
        <v>20330</v>
      </c>
    </row>
    <row r="55" spans="1:2" x14ac:dyDescent="0.15">
      <c r="A55" s="4">
        <v>53</v>
      </c>
      <c r="B55" s="8" t="s">
        <v>20345</v>
      </c>
    </row>
    <row r="56" spans="1:2" x14ac:dyDescent="0.15">
      <c r="A56" s="4">
        <v>54</v>
      </c>
      <c r="B56" s="8" t="s">
        <v>20346</v>
      </c>
    </row>
    <row r="57" spans="1:2" x14ac:dyDescent="0.15">
      <c r="A57" s="4">
        <v>55</v>
      </c>
      <c r="B57" s="8" t="s">
        <v>20347</v>
      </c>
    </row>
    <row r="58" spans="1:2" x14ac:dyDescent="0.15">
      <c r="A58" s="4">
        <v>56</v>
      </c>
      <c r="B58" s="4" t="s">
        <v>21655</v>
      </c>
    </row>
    <row r="59" spans="1:2" x14ac:dyDescent="0.15">
      <c r="A59" s="4">
        <v>57</v>
      </c>
      <c r="B59" s="8" t="s">
        <v>21656</v>
      </c>
    </row>
    <row r="60" spans="1:2" x14ac:dyDescent="0.15">
      <c r="A60" s="4">
        <v>58</v>
      </c>
      <c r="B60" s="8" t="s">
        <v>21657</v>
      </c>
    </row>
    <row r="61" spans="1:2" x14ac:dyDescent="0.15">
      <c r="A61" s="4">
        <v>59</v>
      </c>
      <c r="B61" s="8" t="s">
        <v>21824</v>
      </c>
    </row>
    <row r="62" spans="1:2" x14ac:dyDescent="0.15">
      <c r="A62" s="4">
        <v>60</v>
      </c>
      <c r="B62" s="4" t="s">
        <v>52649</v>
      </c>
    </row>
    <row r="63" spans="1:2" x14ac:dyDescent="0.15">
      <c r="A63" s="4">
        <v>61</v>
      </c>
      <c r="B63" s="4" t="s">
        <v>52650</v>
      </c>
    </row>
    <row r="64" spans="1:2" x14ac:dyDescent="0.15">
      <c r="A64" s="4">
        <v>62</v>
      </c>
      <c r="B64" s="4" t="s">
        <v>52651</v>
      </c>
    </row>
    <row r="65" spans="1:3" x14ac:dyDescent="0.15">
      <c r="A65" s="4">
        <v>63</v>
      </c>
      <c r="B65" s="4" t="s">
        <v>52652</v>
      </c>
    </row>
    <row r="66" spans="1:3" x14ac:dyDescent="0.15">
      <c r="A66" s="4">
        <v>64</v>
      </c>
      <c r="B66" s="9" t="s">
        <v>52653</v>
      </c>
    </row>
    <row r="67" spans="1:3" x14ac:dyDescent="0.15">
      <c r="A67" s="4">
        <v>65</v>
      </c>
      <c r="B67" s="9" t="s">
        <v>52654</v>
      </c>
    </row>
    <row r="68" spans="1:3" x14ac:dyDescent="0.15">
      <c r="A68" s="4">
        <v>66</v>
      </c>
      <c r="B68" s="4" t="s">
        <v>52655</v>
      </c>
    </row>
    <row r="69" spans="1:3" x14ac:dyDescent="0.15">
      <c r="A69" s="4">
        <v>67</v>
      </c>
      <c r="B69" s="9" t="s">
        <v>52656</v>
      </c>
    </row>
    <row r="70" spans="1:3" x14ac:dyDescent="0.15">
      <c r="A70" s="4">
        <v>68</v>
      </c>
      <c r="B70" s="9" t="s">
        <v>52657</v>
      </c>
    </row>
    <row r="71" spans="1:3" x14ac:dyDescent="0.15">
      <c r="A71" s="4">
        <v>69</v>
      </c>
      <c r="B71" s="9" t="s">
        <v>52658</v>
      </c>
    </row>
    <row r="72" spans="1:3" s="1" customFormat="1" x14ac:dyDescent="0.15">
      <c r="A72" s="4">
        <v>70</v>
      </c>
      <c r="B72" s="9" t="s">
        <v>52659</v>
      </c>
      <c r="C72" s="10"/>
    </row>
    <row r="73" spans="1:3" x14ac:dyDescent="0.15">
      <c r="A73" s="4">
        <v>71</v>
      </c>
      <c r="B73" s="9" t="s">
        <v>52660</v>
      </c>
    </row>
    <row r="74" spans="1:3" x14ac:dyDescent="0.15">
      <c r="A74" s="4">
        <v>72</v>
      </c>
      <c r="B74" s="11" t="s">
        <v>52661</v>
      </c>
    </row>
    <row r="75" spans="1:3" x14ac:dyDescent="0.15">
      <c r="A75" s="4">
        <v>73</v>
      </c>
      <c r="B75" s="9" t="s">
        <v>52662</v>
      </c>
    </row>
    <row r="76" spans="1:3" x14ac:dyDescent="0.15">
      <c r="A76" s="4">
        <v>74</v>
      </c>
      <c r="B76" s="4" t="s">
        <v>52663</v>
      </c>
    </row>
    <row r="77" spans="1:3" s="1" customFormat="1" x14ac:dyDescent="0.15">
      <c r="A77" s="4">
        <v>75</v>
      </c>
      <c r="B77" s="9" t="s">
        <v>7095</v>
      </c>
      <c r="C77" s="10"/>
    </row>
    <row r="78" spans="1:3" x14ac:dyDescent="0.15">
      <c r="A78" s="4">
        <v>76</v>
      </c>
      <c r="B78" s="9" t="s">
        <v>52664</v>
      </c>
    </row>
    <row r="79" spans="1:3" x14ac:dyDescent="0.15">
      <c r="A79" s="4">
        <v>77</v>
      </c>
      <c r="B79" s="12" t="s">
        <v>52665</v>
      </c>
    </row>
    <row r="80" spans="1:3" x14ac:dyDescent="0.15">
      <c r="A80" s="4">
        <v>78</v>
      </c>
      <c r="B80" s="12" t="s">
        <v>52666</v>
      </c>
    </row>
    <row r="81" spans="1:2" x14ac:dyDescent="0.15">
      <c r="A81" s="4">
        <v>79</v>
      </c>
      <c r="B81" s="4" t="s">
        <v>52667</v>
      </c>
    </row>
    <row r="82" spans="1:2" x14ac:dyDescent="0.15">
      <c r="A82" s="4">
        <v>80</v>
      </c>
      <c r="B82" s="4" t="s">
        <v>52668</v>
      </c>
    </row>
    <row r="83" spans="1:2" x14ac:dyDescent="0.15">
      <c r="A83" s="4">
        <v>81</v>
      </c>
      <c r="B83" s="4" t="s">
        <v>52669</v>
      </c>
    </row>
    <row r="84" spans="1:2" x14ac:dyDescent="0.15">
      <c r="A84" s="4">
        <v>82</v>
      </c>
      <c r="B84" s="4" t="s">
        <v>52670</v>
      </c>
    </row>
    <row r="85" spans="1:2" x14ac:dyDescent="0.15">
      <c r="A85" s="4">
        <v>83</v>
      </c>
      <c r="B85" s="4" t="s">
        <v>52671</v>
      </c>
    </row>
    <row r="86" spans="1:2" x14ac:dyDescent="0.15">
      <c r="A86" s="4">
        <v>84</v>
      </c>
      <c r="B86" s="4" t="s">
        <v>52672</v>
      </c>
    </row>
    <row r="87" spans="1:2" x14ac:dyDescent="0.15">
      <c r="A87" s="4">
        <v>85</v>
      </c>
      <c r="B87" s="4" t="s">
        <v>52673</v>
      </c>
    </row>
    <row r="88" spans="1:2" x14ac:dyDescent="0.15">
      <c r="A88" s="4">
        <v>86</v>
      </c>
      <c r="B88" s="4" t="s">
        <v>52674</v>
      </c>
    </row>
    <row r="89" spans="1:2" x14ac:dyDescent="0.15">
      <c r="A89" s="4">
        <v>87</v>
      </c>
      <c r="B89" s="4" t="s">
        <v>52675</v>
      </c>
    </row>
    <row r="90" spans="1:2" x14ac:dyDescent="0.15">
      <c r="A90" s="4">
        <v>88</v>
      </c>
      <c r="B90" s="4" t="s">
        <v>52676</v>
      </c>
    </row>
    <row r="91" spans="1:2" x14ac:dyDescent="0.15">
      <c r="A91" s="4">
        <v>89</v>
      </c>
      <c r="B91" s="11" t="s">
        <v>52677</v>
      </c>
    </row>
    <row r="92" spans="1:2" x14ac:dyDescent="0.15">
      <c r="A92" s="4">
        <v>90</v>
      </c>
      <c r="B92" s="4" t="s">
        <v>52678</v>
      </c>
    </row>
    <row r="93" spans="1:2" s="1" customFormat="1" x14ac:dyDescent="0.15">
      <c r="A93" s="4">
        <v>91</v>
      </c>
      <c r="B93" s="13" t="s">
        <v>52679</v>
      </c>
    </row>
    <row r="94" spans="1:2" x14ac:dyDescent="0.15">
      <c r="A94" s="4">
        <v>92</v>
      </c>
      <c r="B94" s="9" t="s">
        <v>52680</v>
      </c>
    </row>
    <row r="95" spans="1:2" x14ac:dyDescent="0.15">
      <c r="A95" s="4">
        <v>93</v>
      </c>
      <c r="B95" s="9" t="s">
        <v>52681</v>
      </c>
    </row>
    <row r="96" spans="1:2" x14ac:dyDescent="0.15">
      <c r="A96" s="4">
        <v>94</v>
      </c>
      <c r="B96" s="9" t="s">
        <v>49423</v>
      </c>
    </row>
    <row r="97" spans="1:2" x14ac:dyDescent="0.15">
      <c r="A97" s="4">
        <v>95</v>
      </c>
      <c r="B97" s="9" t="s">
        <v>49779</v>
      </c>
    </row>
    <row r="98" spans="1:2" x14ac:dyDescent="0.15">
      <c r="A98" s="4">
        <v>96</v>
      </c>
      <c r="B98" s="9" t="s">
        <v>52682</v>
      </c>
    </row>
    <row r="99" spans="1:2" x14ac:dyDescent="0.15">
      <c r="A99" s="4">
        <v>97</v>
      </c>
      <c r="B99" s="9" t="s">
        <v>53222</v>
      </c>
    </row>
    <row r="100" spans="1:2" x14ac:dyDescent="0.15">
      <c r="A100" s="4">
        <v>98</v>
      </c>
      <c r="B100" s="9" t="s">
        <v>53495</v>
      </c>
    </row>
    <row r="101" spans="1:2" x14ac:dyDescent="0.15">
      <c r="A101" s="4">
        <v>99</v>
      </c>
      <c r="B101" s="9" t="s">
        <v>53496</v>
      </c>
    </row>
    <row r="102" spans="1:2" x14ac:dyDescent="0.15">
      <c r="A102" s="4">
        <v>100</v>
      </c>
      <c r="B102" s="9" t="s">
        <v>53497</v>
      </c>
    </row>
  </sheetData>
  <mergeCells count="1">
    <mergeCell ref="A1:B1"/>
  </mergeCells>
  <phoneticPr fontId="20" type="noConversion"/>
  <conditionalFormatting sqref="B95">
    <cfRule type="duplicateValues" dxfId="5" priority="2"/>
    <cfRule type="duplicateValues" dxfId="4" priority="3"/>
    <cfRule type="duplicateValues" dxfId="3" priority="4"/>
    <cfRule type="duplicateValues" dxfId="2" priority="5"/>
    <cfRule type="duplicateValues" dxfId="1" priority="6"/>
  </conditionalFormatting>
  <conditionalFormatting sqref="B96">
    <cfRule type="duplicateValues" dxfId="0" priority="1"/>
  </conditionalFormatting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5</vt:i4>
      </vt:variant>
    </vt:vector>
  </HeadingPairs>
  <TitlesOfParts>
    <vt:vector size="5" baseType="lpstr">
      <vt:lpstr>境内机构签署备案总表</vt:lpstr>
      <vt:lpstr>分类排列（法人）</vt:lpstr>
      <vt:lpstr>分类排列（非法人产品）</vt:lpstr>
      <vt:lpstr>分类排列（商业银行理财子公司管理人）</vt:lpstr>
      <vt:lpstr>境外机构签署备案总表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刘月</dc:creator>
  <cp:lastModifiedBy>张骏超</cp:lastModifiedBy>
  <cp:lastPrinted>2020-03-02T08:17:00Z</cp:lastPrinted>
  <dcterms:created xsi:type="dcterms:W3CDTF">2013-05-29T07:16:00Z</dcterms:created>
  <dcterms:modified xsi:type="dcterms:W3CDTF">2022-11-29T11:50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12598</vt:lpwstr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4" name="ICV">
    <vt:lpwstr>DFD288A8E01C45CD8A2993D2CF7AC953</vt:lpwstr>
  </property>
</Properties>
</file>